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827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22\ABS-MSR 022822\"/>
    </mc:Choice>
  </mc:AlternateContent>
  <xr:revisionPtr revIDLastSave="0" documentId="13_ncr:1_{625F0181-2031-49DF-BA3E-CF48D0CCF11E}" xr6:coauthVersionLast="47" xr6:coauthVersionMax="47" xr10:uidLastSave="{00000000-0000-0000-0000-000000000000}"/>
  <bookViews>
    <workbookView xWindow="2868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-Asset Liability Summary" guid="{47AF7C90-5A37-437F-A94E-9BA3A053C347}" maximized="1" windowWidth="1276" windowHeight="624" tabRatio="826" activeSheetId="101"/>
    <customWorkbookView name="II-Transactions" guid="{769829EC-6D07-44E9-8AAD-8196305DC648}" maximized="1" windowWidth="1276" windowHeight="624" tabRatio="826" activeSheetId="102"/>
    <customWorkbookView name="III-Collection Account" guid="{83AD63F4-C620-4587-80B0-6D65DD3FBC07}" maximized="1" windowWidth="1276" windowHeight="624" tabRatio="826" activeSheetId="103"/>
    <customWorkbookView name="IV-Waterfall Calc" guid="{D35B5C8C-72F1-48D3-846F-E74597AC540B}" maximized="1" windowWidth="1276" windowHeight="624" tabRatio="826" activeSheetId="104"/>
    <customWorkbookView name="V-Net Loan Rate &amp; Asset%" guid="{BA842989-BA3C-49BB-9C89-6C68C441EC2A}" maximized="1" windowWidth="1276" windowHeight="624" tabRatio="826" activeSheetId="105"/>
    <customWorkbookView name="VI-Portfolio-Characteristics" guid="{973DF655-4FBE-4D2B-887A-192D44827551}" maximized="1" windowWidth="1276" windowHeight="624" tabRatio="826" activeSheetId="106"/>
    <customWorkbookView name="VII-Portfolio Status" guid="{6BB1CE9B-FD2E-4BFF-8AB5-22833EAFB397}" maximized="1" windowWidth="1276" windowHeight="624" tabRatio="826" activeSheetId="107"/>
    <customWorkbookView name="VIII-Portfolio-Summary" guid="{6D3C5C94-A4E2-42C8-BA9A-B745A1073557}" maximized="1" windowWidth="1276" windowHeight="624" tabRatio="826" activeSheetId="108"/>
    <customWorkbookView name="IX-Series 2005-B-Trend Analysis" guid="{C2BFA197-5CA0-49AD-810F-424E92BA57C2}" maximized="1" windowWidth="1276" windowHeight="624" tabRatio="826" activeSheetId="109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02/01/22 to 02/28/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9" formatCode="[$$-409]#,##0.00_);\([$$-409]#,##0.00\)"/>
    <numFmt numFmtId="190" formatCode="0.000000%"/>
    <numFmt numFmtId="192" formatCode="0.00000000%"/>
    <numFmt numFmtId="193" formatCode="0.00000000000000%"/>
    <numFmt numFmtId="194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60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9" fontId="9" fillId="0" borderId="7" xfId="6" applyNumberFormat="1" applyFont="1" applyFill="1" applyBorder="1" applyAlignment="1"/>
    <xf numFmtId="189" fontId="9" fillId="0" borderId="11" xfId="17" applyNumberFormat="1" applyFont="1" applyFill="1" applyBorder="1" applyAlignment="1"/>
    <xf numFmtId="189" fontId="9" fillId="0" borderId="7" xfId="6" quotePrefix="1" applyNumberFormat="1" applyFont="1" applyFill="1" applyBorder="1" applyAlignment="1">
      <alignment horizontal="right"/>
    </xf>
    <xf numFmtId="189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92" fontId="18" fillId="0" borderId="0" xfId="33" applyNumberFormat="1" applyFont="1"/>
    <xf numFmtId="193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90" fontId="13" fillId="0" borderId="0" xfId="33" applyNumberFormat="1" applyFont="1" applyFill="1"/>
    <xf numFmtId="194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9" fontId="10" fillId="0" borderId="68" xfId="6" applyNumberFormat="1" applyFont="1" applyFill="1" applyBorder="1" applyAlignment="1">
      <alignment horizontal="right"/>
    </xf>
    <xf numFmtId="189" fontId="10" fillId="0" borderId="31" xfId="6" applyNumberFormat="1" applyFont="1" applyFill="1" applyBorder="1" applyAlignment="1">
      <alignment horizontal="right"/>
    </xf>
    <xf numFmtId="189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9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0" fontId="2" fillId="0" borderId="0" xfId="29" applyFont="1" applyAlignment="1">
      <alignment horizontal="left" vertical="center"/>
    </xf>
    <xf numFmtId="166" fontId="2" fillId="0" borderId="0" xfId="29" applyNumberFormat="1"/>
    <xf numFmtId="166" fontId="2" fillId="0" borderId="0" xfId="29" applyNumberFormat="1" applyFill="1"/>
    <xf numFmtId="166" fontId="59" fillId="0" borderId="0" xfId="29" applyNumberFormat="1" applyFont="1" applyFill="1"/>
    <xf numFmtId="166" fontId="8" fillId="0" borderId="0" xfId="29" applyNumberFormat="1" applyFont="1" applyFill="1"/>
    <xf numFmtId="3" fontId="2" fillId="0" borderId="0" xfId="29" applyNumberFormat="1" applyFill="1"/>
    <xf numFmtId="7" fontId="18" fillId="0" borderId="0" xfId="29" applyNumberFormat="1" applyFont="1" applyFill="1"/>
    <xf numFmtId="44" fontId="18" fillId="0" borderId="0" xfId="29" applyNumberFormat="1" applyFont="1" applyFill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 applyFont="1" applyFill="1"/>
    <xf numFmtId="43" fontId="2" fillId="0" borderId="0" xfId="29" applyNumberFormat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  <xf numFmtId="6" fontId="8" fillId="0" borderId="0" xfId="31" applyNumberFormat="1" applyFont="1" applyFill="1" applyAlignment="1" applyProtection="1">
      <alignment horizontal="center"/>
      <protection locked="0"/>
    </xf>
    <xf numFmtId="7" fontId="2" fillId="0" borderId="0" xfId="30" applyNumberFormat="1" applyFont="1" applyFill="1"/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60"/>
  <sheetViews>
    <sheetView tabSelected="1" zoomScale="80" zoomScaleNormal="80" workbookViewId="0">
      <selection activeCell="N7" sqref="N7"/>
    </sheetView>
  </sheetViews>
  <sheetFormatPr defaultColWidth="10.7109375" defaultRowHeight="13.2"/>
  <cols>
    <col min="1" max="1" width="9.140625" style="122" customWidth="1"/>
    <col min="2" max="2" width="5.28515625" style="51" customWidth="1"/>
    <col min="3" max="3" width="76.7109375" style="122" customWidth="1"/>
    <col min="4" max="4" width="5.7109375" style="122" customWidth="1"/>
    <col min="5" max="5" width="6.7109375" style="122" customWidth="1"/>
    <col min="6" max="6" width="15.28515625" style="122" bestFit="1" customWidth="1"/>
    <col min="7" max="7" width="21.42578125" style="122" customWidth="1"/>
    <col min="8" max="8" width="26.42578125" style="122" customWidth="1"/>
    <col min="9" max="9" width="23.7109375" style="122" customWidth="1"/>
    <col min="10" max="10" width="25.42578125" style="122" customWidth="1"/>
    <col min="11" max="11" width="20" style="123" bestFit="1" customWidth="1"/>
    <col min="12" max="12" width="6.28515625" style="124" customWidth="1"/>
    <col min="13" max="15" width="10.7109375" style="122"/>
    <col min="16" max="16" width="25.7109375" style="122" bestFit="1" customWidth="1"/>
    <col min="17" max="16384" width="10.7109375" style="122"/>
  </cols>
  <sheetData>
    <row r="1" spans="1:18" s="51" customFormat="1" ht="30" customHeight="1">
      <c r="A1" s="470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93">
        <v>44645</v>
      </c>
      <c r="E4" s="594"/>
      <c r="F4" s="594"/>
      <c r="G4" s="594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93" t="s">
        <v>274</v>
      </c>
      <c r="E5" s="595"/>
      <c r="F5" s="595"/>
      <c r="G5" s="595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.2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2.8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3.8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1.6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4592</v>
      </c>
      <c r="I10" s="34" t="s">
        <v>3</v>
      </c>
      <c r="J10" s="74">
        <v>44620</v>
      </c>
      <c r="K10" s="75"/>
      <c r="L10" s="4"/>
    </row>
    <row r="11" spans="1:18" s="62" customFormat="1" ht="16.05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2">
        <v>26045177.969999999</v>
      </c>
      <c r="I11" s="473">
        <v>-871715.44999999925</v>
      </c>
      <c r="J11" s="472">
        <v>25173462.52</v>
      </c>
      <c r="K11" s="386"/>
      <c r="L11" s="19"/>
      <c r="N11" s="328"/>
      <c r="O11" s="328"/>
      <c r="P11" s="328"/>
      <c r="Q11" s="328"/>
      <c r="R11" s="328"/>
    </row>
    <row r="12" spans="1:18" s="62" customFormat="1" ht="16.05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4">
        <v>105379.76</v>
      </c>
      <c r="I12" s="475">
        <v>-7820.8799999999901</v>
      </c>
      <c r="J12" s="573">
        <v>97558.88</v>
      </c>
      <c r="K12" s="386"/>
      <c r="L12" s="4"/>
      <c r="N12" s="328"/>
      <c r="O12" s="328"/>
      <c r="P12" s="328"/>
      <c r="Q12" s="328"/>
      <c r="R12" s="328"/>
    </row>
    <row r="13" spans="1:18" s="62" customFormat="1" ht="16.05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0">
        <v>26150557.73</v>
      </c>
      <c r="I13" s="520">
        <v>-879536.33000000194</v>
      </c>
      <c r="J13" s="520">
        <v>25271021.399999999</v>
      </c>
      <c r="K13" s="386"/>
      <c r="L13" s="4"/>
      <c r="N13" s="328"/>
      <c r="O13" s="328"/>
      <c r="P13" s="328"/>
      <c r="Q13" s="328"/>
      <c r="R13" s="328"/>
    </row>
    <row r="14" spans="1:18" s="62" customFormat="1" ht="16.05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1">
        <v>2689723.5999999996</v>
      </c>
      <c r="I14" s="521">
        <v>-259619.1099999994</v>
      </c>
      <c r="J14" s="521">
        <v>2430104.4900000002</v>
      </c>
      <c r="K14" s="387"/>
      <c r="L14" s="4"/>
      <c r="N14" s="328"/>
      <c r="O14" s="328"/>
      <c r="P14" s="328"/>
      <c r="Q14" s="328"/>
      <c r="R14" s="328"/>
    </row>
    <row r="15" spans="1:18" s="62" customFormat="1" ht="16.05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2">
        <v>28840281.329999998</v>
      </c>
      <c r="I15" s="522">
        <v>-1139155.4399999976</v>
      </c>
      <c r="J15" s="522">
        <v>27701125.890000001</v>
      </c>
      <c r="K15" s="387"/>
      <c r="L15" s="4"/>
      <c r="N15" s="328"/>
      <c r="O15" s="328"/>
      <c r="P15" s="328"/>
      <c r="Q15" s="328"/>
      <c r="R15" s="328"/>
    </row>
    <row r="16" spans="1:18" s="62" customFormat="1" ht="16.05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6.05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1.6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4592</v>
      </c>
      <c r="I18" s="111" t="s">
        <v>3</v>
      </c>
      <c r="J18" s="74">
        <v>44620</v>
      </c>
      <c r="K18" s="75"/>
      <c r="L18" s="4"/>
      <c r="N18" s="328"/>
      <c r="O18" s="328"/>
      <c r="P18" s="328"/>
      <c r="Q18" s="328"/>
      <c r="R18" s="328"/>
    </row>
    <row r="19" spans="1:18" s="62" customFormat="1" ht="16.05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6">
        <v>3.2524909999999997E-2</v>
      </c>
      <c r="I19" s="589">
        <v>-1.2639999999994322E-5</v>
      </c>
      <c r="J19" s="476">
        <v>3.2512270000000003E-2</v>
      </c>
      <c r="K19" s="387"/>
      <c r="L19" s="4"/>
      <c r="N19" s="591"/>
      <c r="O19" s="506"/>
      <c r="P19" s="506"/>
      <c r="Q19" s="506"/>
      <c r="R19" s="328"/>
    </row>
    <row r="20" spans="1:18" s="62" customFormat="1" ht="16.05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7">
        <v>47.686584000000003</v>
      </c>
      <c r="I20" s="478">
        <v>0.19018999999999409</v>
      </c>
      <c r="J20" s="477">
        <v>47.876773999999997</v>
      </c>
      <c r="K20" s="391"/>
      <c r="L20" s="4"/>
      <c r="N20" s="328"/>
      <c r="O20" s="328"/>
      <c r="P20" s="328"/>
      <c r="Q20" s="328"/>
      <c r="R20" s="328"/>
    </row>
    <row r="21" spans="1:18" s="62" customFormat="1" ht="16.05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7">
        <v>6152</v>
      </c>
      <c r="I21" s="479">
        <v>-85</v>
      </c>
      <c r="J21" s="477">
        <v>6067</v>
      </c>
      <c r="K21" s="391"/>
      <c r="L21" s="4"/>
      <c r="N21" s="328"/>
      <c r="O21" s="328"/>
      <c r="P21" s="328"/>
      <c r="Q21" s="328"/>
      <c r="R21" s="328"/>
    </row>
    <row r="22" spans="1:18" s="62" customFormat="1" ht="16.05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7">
        <v>5618</v>
      </c>
      <c r="I22" s="479">
        <v>-76</v>
      </c>
      <c r="J22" s="477">
        <v>5542</v>
      </c>
      <c r="K22" s="391"/>
      <c r="L22" s="4"/>
      <c r="N22" s="328"/>
      <c r="O22" s="328"/>
      <c r="P22" s="328"/>
      <c r="Q22" s="328"/>
      <c r="R22" s="328"/>
    </row>
    <row r="23" spans="1:18" s="62" customFormat="1" ht="16.05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6.05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6.05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7.399999999999999">
      <c r="A26" s="78"/>
      <c r="B26" s="86"/>
      <c r="C26" s="96"/>
      <c r="D26" s="96"/>
      <c r="E26" s="96"/>
      <c r="F26" s="96"/>
      <c r="G26" s="97">
        <v>44620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1.6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4592</v>
      </c>
      <c r="I27" s="111" t="s">
        <v>3</v>
      </c>
      <c r="J27" s="74">
        <v>44620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6.05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0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6.05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0</v>
      </c>
      <c r="I29" s="40">
        <v>0</v>
      </c>
      <c r="J29" s="460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6.05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0</v>
      </c>
      <c r="I30" s="40">
        <v>0</v>
      </c>
      <c r="J30" s="460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6.05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2.64E-2</v>
      </c>
      <c r="H31" s="40">
        <v>27550000</v>
      </c>
      <c r="I31" s="40">
        <v>-1150000</v>
      </c>
      <c r="J31" s="460">
        <v>2640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6.05" customHeight="1" thickBot="1">
      <c r="A32" s="78"/>
      <c r="B32" s="105">
        <v>5</v>
      </c>
      <c r="C32" s="316" t="s">
        <v>102</v>
      </c>
      <c r="D32" s="316"/>
      <c r="E32" s="316"/>
      <c r="F32" s="317"/>
      <c r="G32" s="480">
        <v>2.64E-2</v>
      </c>
      <c r="H32" s="44">
        <v>27550000</v>
      </c>
      <c r="I32" s="450">
        <v>-1150000</v>
      </c>
      <c r="J32" s="44">
        <v>2640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6.05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6.05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1.6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4592</v>
      </c>
      <c r="I35" s="111" t="s">
        <v>3</v>
      </c>
      <c r="J35" s="74">
        <v>44620</v>
      </c>
      <c r="K35" s="22"/>
      <c r="L35" s="23"/>
      <c r="N35" s="328"/>
      <c r="O35" s="328"/>
      <c r="P35" s="328"/>
      <c r="Q35" s="328"/>
      <c r="R35" s="328"/>
    </row>
    <row r="36" spans="1:18" s="62" customFormat="1" ht="16.05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6.05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6.05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20475.57</v>
      </c>
      <c r="I38" s="112">
        <v>-745.72000000000116</v>
      </c>
      <c r="J38" s="40">
        <v>19729.849999999999</v>
      </c>
      <c r="K38" s="397"/>
      <c r="L38" s="23"/>
      <c r="N38" s="328"/>
      <c r="O38" s="328"/>
      <c r="P38" s="328"/>
      <c r="Q38" s="328"/>
      <c r="R38" s="328"/>
    </row>
    <row r="39" spans="1:18" s="62" customFormat="1" ht="16.05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031485.8399999999</v>
      </c>
      <c r="I39" s="112">
        <v>228722.93000000017</v>
      </c>
      <c r="J39" s="588">
        <v>1260208.77</v>
      </c>
      <c r="K39" s="397"/>
      <c r="L39" s="23"/>
      <c r="N39" s="328"/>
      <c r="O39" s="328"/>
      <c r="P39" s="328"/>
      <c r="Q39" s="328"/>
      <c r="R39" s="328"/>
    </row>
    <row r="40" spans="1:18" s="62" customFormat="1" ht="16.05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6.05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6.05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6.05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6.05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6.05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6.05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57917.919999999998</v>
      </c>
      <c r="I46" s="112">
        <v>-2389.5899999999965</v>
      </c>
      <c r="J46" s="40">
        <v>55528.33</v>
      </c>
      <c r="K46" s="397"/>
      <c r="L46" s="23"/>
      <c r="N46" s="328"/>
      <c r="O46" s="328"/>
      <c r="P46" s="328"/>
      <c r="Q46" s="328"/>
      <c r="R46" s="328"/>
    </row>
    <row r="47" spans="1:18" s="62" customFormat="1" ht="16.05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1179844.27</v>
      </c>
      <c r="I47" s="482">
        <v>-485206.73</v>
      </c>
      <c r="J47" s="40">
        <v>694637.54</v>
      </c>
      <c r="K47" s="397"/>
      <c r="L47" s="23"/>
      <c r="N47" s="328"/>
      <c r="O47" s="328"/>
      <c r="P47" s="328"/>
      <c r="Q47" s="328"/>
      <c r="R47" s="328"/>
    </row>
    <row r="48" spans="1:18" s="62" customFormat="1" ht="16.05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3">
        <v>2689723.5999999996</v>
      </c>
      <c r="I48" s="481">
        <v>-259619.10999999981</v>
      </c>
      <c r="J48" s="483">
        <v>2430104.4900000002</v>
      </c>
      <c r="K48" s="401"/>
      <c r="L48" s="23"/>
      <c r="N48" s="328"/>
      <c r="O48" s="328"/>
      <c r="P48" s="328"/>
      <c r="Q48" s="328"/>
      <c r="R48" s="328"/>
    </row>
    <row r="49" spans="1:12" s="62" customFormat="1" ht="16.05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6.05" customHeight="1">
      <c r="A50" s="78"/>
      <c r="L50" s="119"/>
    </row>
    <row r="51" spans="1:12" s="62" customFormat="1" ht="16.05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.8" thickTop="1"/>
    <row r="54" spans="1:12" ht="21.75" customHeight="1">
      <c r="C54" s="577"/>
      <c r="J54" s="592"/>
    </row>
    <row r="55" spans="1:12">
      <c r="J55" s="38"/>
    </row>
    <row r="56" spans="1:12">
      <c r="J56" s="592"/>
    </row>
    <row r="57" spans="1:12">
      <c r="J57" s="493"/>
    </row>
    <row r="58" spans="1:12">
      <c r="J58" s="587"/>
    </row>
    <row r="59" spans="1:12">
      <c r="J59" s="493"/>
    </row>
    <row r="60" spans="1:12">
      <c r="J60" s="493"/>
    </row>
  </sheetData>
  <customSheetViews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7109375" defaultRowHeight="13.2"/>
  <cols>
    <col min="1" max="1" width="9.140625" style="122" customWidth="1"/>
    <col min="2" max="2" width="5.28515625" style="122" customWidth="1"/>
    <col min="3" max="3" width="3.7109375" style="367" customWidth="1"/>
    <col min="4" max="4" width="72.28515625" style="122" customWidth="1"/>
    <col min="5" max="5" width="29.7109375" style="122" customWidth="1"/>
    <col min="6" max="6" width="35.42578125" style="122" customWidth="1"/>
    <col min="7" max="7" width="24.7109375" style="122" bestFit="1" customWidth="1"/>
    <col min="8" max="8" width="18" style="122" bestFit="1" customWidth="1"/>
    <col min="9" max="16384" width="10.7109375" style="122"/>
  </cols>
  <sheetData>
    <row r="1" spans="1:9" s="51" customFormat="1" ht="30" customHeight="1">
      <c r="A1" s="470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93">
        <v>44645</v>
      </c>
      <c r="F4" s="594"/>
      <c r="G4" s="594"/>
      <c r="H4" s="594"/>
    </row>
    <row r="5" spans="1:9" s="54" customFormat="1" ht="20.25" customHeight="1">
      <c r="A5" s="59"/>
      <c r="B5" s="59"/>
      <c r="C5" s="53"/>
      <c r="D5" s="55" t="s">
        <v>63</v>
      </c>
      <c r="E5" s="593" t="s">
        <v>274</v>
      </c>
      <c r="F5" s="595"/>
      <c r="G5" s="595"/>
      <c r="H5" s="595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1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4.4" thickBot="1">
      <c r="A9" s="372"/>
      <c r="B9" s="90"/>
      <c r="C9" s="356"/>
      <c r="D9" s="136"/>
      <c r="E9" s="136"/>
      <c r="F9" s="265"/>
    </row>
    <row r="10" spans="1:9" s="62" customFormat="1" ht="21.6" thickBot="1">
      <c r="A10" s="323" t="s">
        <v>94</v>
      </c>
      <c r="B10" s="137" t="s">
        <v>105</v>
      </c>
      <c r="C10" s="357"/>
      <c r="D10" s="137"/>
      <c r="E10" s="596">
        <v>44620</v>
      </c>
      <c r="F10" s="597"/>
      <c r="G10" s="606"/>
    </row>
    <row r="11" spans="1:9" s="62" customFormat="1" ht="13.8">
      <c r="A11" s="324"/>
      <c r="B11" s="257">
        <v>1</v>
      </c>
      <c r="D11" s="358" t="s">
        <v>156</v>
      </c>
      <c r="E11" s="523"/>
      <c r="F11" s="524">
        <v>-841849.03</v>
      </c>
      <c r="H11" s="485"/>
      <c r="I11" s="485"/>
    </row>
    <row r="12" spans="1:9" s="62" customFormat="1" ht="13.8">
      <c r="A12" s="324"/>
      <c r="B12" s="257">
        <v>2</v>
      </c>
      <c r="D12" s="358" t="s">
        <v>157</v>
      </c>
      <c r="E12" s="525"/>
      <c r="F12" s="524">
        <v>0</v>
      </c>
      <c r="H12" s="485"/>
      <c r="I12" s="485"/>
    </row>
    <row r="13" spans="1:9" s="62" customFormat="1" ht="13.8">
      <c r="A13" s="324"/>
      <c r="B13" s="257">
        <v>3</v>
      </c>
      <c r="D13" s="358" t="s">
        <v>106</v>
      </c>
      <c r="E13" s="320"/>
      <c r="F13" s="524">
        <v>0</v>
      </c>
      <c r="H13" s="485"/>
      <c r="I13" s="485"/>
    </row>
    <row r="14" spans="1:9" s="62" customFormat="1" ht="13.8">
      <c r="A14" s="324"/>
      <c r="B14" s="257">
        <v>4</v>
      </c>
      <c r="D14" s="358" t="s">
        <v>205</v>
      </c>
      <c r="E14" s="523"/>
      <c r="F14" s="524">
        <v>0</v>
      </c>
      <c r="H14" s="485"/>
      <c r="I14" s="485"/>
    </row>
    <row r="15" spans="1:9" s="62" customFormat="1" ht="13.8">
      <c r="A15" s="324"/>
      <c r="B15" s="449"/>
      <c r="C15" s="449" t="s">
        <v>158</v>
      </c>
      <c r="D15" s="458" t="s">
        <v>159</v>
      </c>
      <c r="E15" s="524">
        <v>0</v>
      </c>
      <c r="F15" s="523"/>
      <c r="H15" s="485"/>
      <c r="I15" s="485"/>
    </row>
    <row r="16" spans="1:9" s="62" customFormat="1" ht="13.8">
      <c r="A16" s="324"/>
      <c r="B16" s="449"/>
      <c r="C16" s="449" t="s">
        <v>160</v>
      </c>
      <c r="D16" s="458" t="s">
        <v>226</v>
      </c>
      <c r="E16" s="524">
        <v>0</v>
      </c>
      <c r="F16" s="523"/>
      <c r="H16" s="485"/>
      <c r="I16" s="485"/>
    </row>
    <row r="17" spans="1:9" s="62" customFormat="1" ht="13.8">
      <c r="A17" s="324"/>
      <c r="B17" s="449"/>
      <c r="C17" s="449" t="s">
        <v>161</v>
      </c>
      <c r="D17" s="458" t="s">
        <v>162</v>
      </c>
      <c r="E17" s="524">
        <v>0</v>
      </c>
      <c r="F17" s="523"/>
      <c r="H17" s="485"/>
      <c r="I17" s="485"/>
    </row>
    <row r="18" spans="1:9" s="62" customFormat="1" ht="13.8">
      <c r="A18" s="324"/>
      <c r="B18" s="449"/>
      <c r="C18" s="449" t="s">
        <v>163</v>
      </c>
      <c r="D18" s="458" t="s">
        <v>164</v>
      </c>
      <c r="E18" s="526">
        <v>0</v>
      </c>
      <c r="F18" s="523"/>
      <c r="H18" s="485"/>
      <c r="I18" s="485"/>
    </row>
    <row r="19" spans="1:9" s="62" customFormat="1" ht="13.8">
      <c r="A19" s="324"/>
      <c r="B19" s="257">
        <v>5</v>
      </c>
      <c r="D19" s="358" t="s">
        <v>165</v>
      </c>
      <c r="E19" s="523"/>
      <c r="F19" s="524">
        <v>0</v>
      </c>
      <c r="H19" s="485"/>
      <c r="I19" s="485"/>
    </row>
    <row r="20" spans="1:9" s="62" customFormat="1" ht="14.4" thickBot="1">
      <c r="A20" s="324"/>
      <c r="B20" s="260">
        <v>6</v>
      </c>
      <c r="D20" s="359" t="s">
        <v>222</v>
      </c>
      <c r="E20" s="320"/>
      <c r="F20" s="527">
        <v>-841849.03</v>
      </c>
      <c r="H20" s="485"/>
      <c r="I20" s="485"/>
    </row>
    <row r="21" spans="1:9" s="62" customFormat="1" ht="14.4" thickTop="1">
      <c r="A21" s="324"/>
      <c r="B21" s="257"/>
      <c r="C21" s="360"/>
      <c r="D21" s="459"/>
      <c r="E21" s="320"/>
      <c r="F21" s="528"/>
      <c r="H21" s="485"/>
      <c r="I21" s="485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29"/>
      <c r="H22" s="485"/>
      <c r="I22" s="485"/>
    </row>
    <row r="23" spans="1:9" s="62" customFormat="1" ht="13.8">
      <c r="A23" s="348"/>
      <c r="B23" s="257">
        <v>1</v>
      </c>
      <c r="D23" s="358" t="s">
        <v>109</v>
      </c>
      <c r="E23" s="523"/>
      <c r="F23" s="524">
        <v>119.39</v>
      </c>
      <c r="H23" s="485"/>
      <c r="I23" s="485"/>
    </row>
    <row r="24" spans="1:9" s="62" customFormat="1" ht="13.8">
      <c r="A24" s="348"/>
      <c r="B24" s="257">
        <v>2</v>
      </c>
      <c r="D24" s="358" t="s">
        <v>227</v>
      </c>
      <c r="E24" s="320"/>
      <c r="F24" s="524">
        <v>0</v>
      </c>
      <c r="H24" s="485"/>
      <c r="I24" s="485"/>
    </row>
    <row r="25" spans="1:9" s="62" customFormat="1" ht="13.8">
      <c r="A25" s="348"/>
      <c r="B25" s="257">
        <v>3</v>
      </c>
      <c r="D25" s="358" t="s">
        <v>111</v>
      </c>
      <c r="E25" s="320"/>
      <c r="F25" s="524">
        <v>0</v>
      </c>
      <c r="H25" s="485"/>
      <c r="I25" s="485"/>
    </row>
    <row r="26" spans="1:9" s="62" customFormat="1" ht="13.8">
      <c r="A26" s="348"/>
      <c r="B26" s="449"/>
      <c r="C26" s="449" t="s">
        <v>166</v>
      </c>
      <c r="D26" s="458" t="s">
        <v>167</v>
      </c>
      <c r="E26" s="524">
        <v>177.88</v>
      </c>
      <c r="F26" s="523"/>
      <c r="H26" s="485"/>
      <c r="I26" s="485"/>
    </row>
    <row r="27" spans="1:9" s="62" customFormat="1" ht="13.8">
      <c r="A27" s="348"/>
      <c r="B27" s="449"/>
      <c r="C27" s="449" t="s">
        <v>168</v>
      </c>
      <c r="D27" s="458" t="s">
        <v>169</v>
      </c>
      <c r="E27" s="526">
        <v>-30163.69</v>
      </c>
      <c r="F27" s="523"/>
      <c r="H27" s="485"/>
      <c r="I27" s="485"/>
    </row>
    <row r="28" spans="1:9" s="62" customFormat="1" ht="13.8">
      <c r="A28" s="348"/>
      <c r="B28" s="257">
        <v>4</v>
      </c>
      <c r="D28" s="358" t="s">
        <v>170</v>
      </c>
      <c r="E28" s="523"/>
      <c r="F28" s="524">
        <v>-29985.809999999998</v>
      </c>
      <c r="H28" s="485"/>
      <c r="I28" s="485"/>
    </row>
    <row r="29" spans="1:9" s="62" customFormat="1" ht="14.4" thickBot="1">
      <c r="A29" s="349"/>
      <c r="B29" s="260">
        <v>5</v>
      </c>
      <c r="D29" s="359" t="s">
        <v>113</v>
      </c>
      <c r="E29" s="320"/>
      <c r="F29" s="527">
        <v>-29866.42</v>
      </c>
      <c r="H29" s="485"/>
      <c r="I29" s="485"/>
    </row>
    <row r="30" spans="1:9" s="62" customFormat="1" ht="13.5" customHeight="1" thickTop="1">
      <c r="A30" s="348"/>
      <c r="B30" s="258"/>
      <c r="C30" s="360"/>
      <c r="D30" s="263"/>
      <c r="E30" s="320"/>
      <c r="F30" s="524"/>
      <c r="H30" s="485"/>
      <c r="I30" s="485"/>
    </row>
    <row r="31" spans="1:9" s="62" customFormat="1" ht="13.8">
      <c r="A31" s="348"/>
      <c r="B31" s="258"/>
      <c r="C31" s="360"/>
      <c r="D31" s="263"/>
      <c r="E31" s="320"/>
      <c r="F31" s="524"/>
      <c r="H31" s="485"/>
      <c r="I31" s="485"/>
    </row>
    <row r="32" spans="1:9" s="62" customFormat="1" ht="21.6" thickBot="1">
      <c r="A32" s="347" t="s">
        <v>100</v>
      </c>
      <c r="B32" s="261" t="s">
        <v>171</v>
      </c>
      <c r="C32" s="362"/>
      <c r="D32" s="262"/>
      <c r="E32" s="320"/>
      <c r="F32" s="527">
        <v>-871715.45000000007</v>
      </c>
      <c r="G32" s="607"/>
      <c r="H32" s="453"/>
      <c r="I32" s="485"/>
    </row>
    <row r="33" spans="1:9" s="62" customFormat="1" ht="14.25" customHeight="1" thickTop="1">
      <c r="A33" s="350"/>
      <c r="B33" s="263"/>
      <c r="C33" s="363"/>
      <c r="D33" s="263"/>
      <c r="E33" s="320"/>
      <c r="F33" s="530"/>
      <c r="H33" s="485"/>
      <c r="I33" s="485"/>
    </row>
    <row r="34" spans="1:9" s="62" customFormat="1" ht="13.8">
      <c r="A34" s="350"/>
      <c r="B34" s="263"/>
      <c r="C34" s="363"/>
      <c r="D34" s="263"/>
      <c r="E34" s="320"/>
      <c r="F34" s="530"/>
      <c r="H34" s="485"/>
      <c r="I34" s="485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28"/>
      <c r="H35" s="485"/>
      <c r="I35" s="485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4">
        <v>-76011.62</v>
      </c>
      <c r="H36" s="485"/>
      <c r="I36" s="485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4">
        <v>0</v>
      </c>
      <c r="H37" s="485"/>
      <c r="I37" s="485"/>
    </row>
    <row r="38" spans="1:9" s="62" customFormat="1" ht="14.25" customHeight="1">
      <c r="A38" s="352"/>
      <c r="B38" s="449"/>
      <c r="C38" s="449" t="s">
        <v>173</v>
      </c>
      <c r="D38" s="458" t="s">
        <v>162</v>
      </c>
      <c r="E38" s="524">
        <v>0</v>
      </c>
      <c r="F38" s="523"/>
      <c r="H38" s="485"/>
      <c r="I38" s="485"/>
    </row>
    <row r="39" spans="1:9" s="62" customFormat="1" ht="14.25" customHeight="1">
      <c r="A39" s="352"/>
      <c r="B39" s="449"/>
      <c r="C39" s="449" t="s">
        <v>174</v>
      </c>
      <c r="D39" s="458" t="s">
        <v>164</v>
      </c>
      <c r="E39" s="526">
        <v>0</v>
      </c>
      <c r="F39" s="523"/>
      <c r="H39" s="485"/>
      <c r="I39" s="485"/>
    </row>
    <row r="40" spans="1:9" s="62" customFormat="1" ht="14.25" customHeight="1">
      <c r="A40" s="352"/>
      <c r="B40" s="257">
        <v>3</v>
      </c>
      <c r="D40" s="364" t="s">
        <v>107</v>
      </c>
      <c r="E40" s="523"/>
      <c r="F40" s="524">
        <v>0</v>
      </c>
      <c r="H40" s="485"/>
      <c r="I40" s="485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4">
        <v>0</v>
      </c>
      <c r="H41" s="485"/>
      <c r="I41" s="485"/>
    </row>
    <row r="42" spans="1:9" ht="15.75" customHeight="1" thickBot="1">
      <c r="A42" s="351"/>
      <c r="B42" s="260">
        <v>5</v>
      </c>
      <c r="D42" s="365" t="s">
        <v>224</v>
      </c>
      <c r="E42" s="523"/>
      <c r="F42" s="527">
        <v>-76011.62</v>
      </c>
      <c r="G42" s="51"/>
      <c r="H42" s="485"/>
      <c r="I42" s="485"/>
    </row>
    <row r="43" spans="1:9" ht="14.25" customHeight="1" thickTop="1">
      <c r="A43" s="351"/>
      <c r="B43" s="260"/>
      <c r="C43" s="365"/>
      <c r="D43" s="262"/>
      <c r="E43" s="523"/>
      <c r="F43" s="528"/>
      <c r="G43" s="51"/>
      <c r="H43" s="485"/>
      <c r="I43" s="485"/>
    </row>
    <row r="44" spans="1:9" ht="21" customHeight="1">
      <c r="A44" s="351" t="s">
        <v>114</v>
      </c>
      <c r="B44" s="264" t="s">
        <v>115</v>
      </c>
      <c r="C44" s="362"/>
      <c r="D44" s="262"/>
      <c r="E44" s="523"/>
      <c r="F44" s="528"/>
      <c r="G44" s="51"/>
      <c r="H44" s="485"/>
      <c r="I44" s="485"/>
    </row>
    <row r="45" spans="1:9" ht="14.25" customHeight="1">
      <c r="A45" s="351"/>
      <c r="B45" s="257">
        <v>1</v>
      </c>
      <c r="D45" s="364" t="s">
        <v>116</v>
      </c>
      <c r="E45" s="523"/>
      <c r="F45" s="524">
        <v>68765.820000000007</v>
      </c>
      <c r="G45" s="51"/>
      <c r="H45" s="485"/>
      <c r="I45" s="485"/>
    </row>
    <row r="46" spans="1:9" ht="14.25" customHeight="1">
      <c r="A46" s="351"/>
      <c r="B46" s="257">
        <v>2</v>
      </c>
      <c r="D46" s="364" t="s">
        <v>109</v>
      </c>
      <c r="E46" s="523"/>
      <c r="F46" s="524">
        <v>-119.39</v>
      </c>
      <c r="G46" s="51"/>
      <c r="H46" s="485"/>
      <c r="I46" s="485"/>
    </row>
    <row r="47" spans="1:9" ht="14.25" customHeight="1">
      <c r="A47" s="351"/>
      <c r="B47" s="449"/>
      <c r="C47" s="449" t="s">
        <v>173</v>
      </c>
      <c r="D47" s="458" t="s">
        <v>167</v>
      </c>
      <c r="E47" s="524">
        <v>-234.35</v>
      </c>
      <c r="F47" s="523"/>
      <c r="G47" s="51"/>
      <c r="H47" s="485"/>
      <c r="I47" s="485"/>
    </row>
    <row r="48" spans="1:9" ht="14.25" customHeight="1">
      <c r="A48" s="351"/>
      <c r="B48" s="449"/>
      <c r="C48" s="449" t="s">
        <v>174</v>
      </c>
      <c r="D48" s="458" t="s">
        <v>169</v>
      </c>
      <c r="E48" s="526">
        <v>-1264.57</v>
      </c>
      <c r="F48" s="523"/>
      <c r="G48" s="51"/>
      <c r="H48" s="485"/>
      <c r="I48" s="485"/>
    </row>
    <row r="49" spans="1:9" ht="14.25" customHeight="1">
      <c r="A49" s="351"/>
      <c r="B49" s="257">
        <v>3</v>
      </c>
      <c r="D49" s="358" t="s">
        <v>170</v>
      </c>
      <c r="E49" s="523"/>
      <c r="F49" s="524">
        <v>-1498.9199999999998</v>
      </c>
      <c r="G49" s="51"/>
      <c r="H49" s="485"/>
      <c r="I49" s="485"/>
    </row>
    <row r="50" spans="1:9" ht="14.25" customHeight="1">
      <c r="A50" s="351"/>
      <c r="B50" s="257">
        <v>4</v>
      </c>
      <c r="D50" s="358" t="s">
        <v>146</v>
      </c>
      <c r="E50" s="523"/>
      <c r="F50" s="526">
        <v>1043.23</v>
      </c>
      <c r="G50" s="51"/>
      <c r="H50" s="485"/>
      <c r="I50" s="485"/>
    </row>
    <row r="51" spans="1:9" ht="16.5" customHeight="1" thickBot="1">
      <c r="A51" s="351"/>
      <c r="B51" s="260">
        <v>5</v>
      </c>
      <c r="D51" s="365" t="s">
        <v>225</v>
      </c>
      <c r="E51" s="523"/>
      <c r="F51" s="527">
        <v>68190.740000000005</v>
      </c>
      <c r="G51" s="51"/>
      <c r="H51" s="485"/>
      <c r="I51" s="485"/>
    </row>
    <row r="52" spans="1:9" ht="14.25" customHeight="1" thickTop="1" thickBot="1">
      <c r="A52" s="351"/>
      <c r="B52" s="257"/>
      <c r="C52" s="363"/>
      <c r="D52" s="262"/>
      <c r="E52" s="523"/>
      <c r="F52" s="528"/>
      <c r="G52" s="51"/>
      <c r="H52" s="485"/>
      <c r="I52" s="485"/>
    </row>
    <row r="53" spans="1:9" ht="21.6" thickBot="1">
      <c r="A53" s="353" t="s">
        <v>117</v>
      </c>
      <c r="B53" s="270" t="s">
        <v>172</v>
      </c>
      <c r="C53" s="366"/>
      <c r="D53" s="271"/>
      <c r="E53" s="531"/>
      <c r="F53" s="532">
        <v>-7820.8799999999901</v>
      </c>
      <c r="G53" s="607"/>
      <c r="H53" s="453"/>
      <c r="I53" s="485"/>
    </row>
  </sheetData>
  <customSheetViews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7109375" defaultRowHeight="13.2"/>
  <cols>
    <col min="1" max="1" width="9.140625" style="122" customWidth="1"/>
    <col min="2" max="2" width="3.7109375" style="51" customWidth="1"/>
    <col min="3" max="3" width="84.7109375" style="122" customWidth="1"/>
    <col min="4" max="4" width="66.28515625" style="122" customWidth="1"/>
    <col min="5" max="5" width="26" style="122" customWidth="1"/>
    <col min="6" max="6" width="34.7109375" style="122" customWidth="1"/>
    <col min="7" max="7" width="39" style="124" customWidth="1"/>
    <col min="8" max="8" width="10.7109375" style="122"/>
    <col min="9" max="9" width="17.42578125" style="122" bestFit="1" customWidth="1"/>
    <col min="10" max="10" width="17.7109375" style="122" bestFit="1" customWidth="1"/>
    <col min="11" max="16384" width="10.7109375" style="122"/>
  </cols>
  <sheetData>
    <row r="1" spans="1:11" s="51" customFormat="1" ht="30" customHeight="1">
      <c r="A1" s="470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93">
        <v>44645</v>
      </c>
      <c r="E4" s="594"/>
      <c r="F4" s="594"/>
      <c r="G4" s="594"/>
    </row>
    <row r="5" spans="1:11" s="54" customFormat="1" ht="20.25" customHeight="1">
      <c r="A5" s="59"/>
      <c r="B5" s="59"/>
      <c r="C5" s="55" t="s">
        <v>63</v>
      </c>
      <c r="D5" s="593" t="s">
        <v>274</v>
      </c>
      <c r="E5" s="595"/>
      <c r="F5" s="595"/>
      <c r="G5" s="595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.2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4.4" thickBot="1">
      <c r="A9" s="178"/>
      <c r="B9" s="61"/>
      <c r="C9" s="136"/>
      <c r="D9" s="136"/>
      <c r="E9" s="5"/>
      <c r="F9" s="3"/>
      <c r="G9" s="157"/>
    </row>
    <row r="10" spans="1:11" s="62" customFormat="1" ht="21.6" thickBot="1">
      <c r="A10" s="71" t="s">
        <v>94</v>
      </c>
      <c r="B10" s="158" t="s">
        <v>66</v>
      </c>
      <c r="C10" s="137"/>
      <c r="D10" s="159"/>
      <c r="E10" s="160">
        <v>44620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741447.42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741447.42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880788</v>
      </c>
      <c r="F13" s="489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65.900000000000006</v>
      </c>
      <c r="F14" s="489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52243.8</v>
      </c>
      <c r="F15" s="489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89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89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89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89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933097.70000000007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8"/>
      <c r="D22" s="598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1.6" thickTop="1">
      <c r="A24" s="277"/>
      <c r="B24" s="278" t="s">
        <v>154</v>
      </c>
      <c r="C24" s="279" t="s">
        <v>123</v>
      </c>
      <c r="D24" s="281"/>
      <c r="E24" s="170">
        <v>9766.9417387499998</v>
      </c>
      <c r="F24" s="170">
        <v>9766.9417387499998</v>
      </c>
      <c r="G24" s="486">
        <v>0</v>
      </c>
      <c r="I24" s="453"/>
      <c r="J24" s="453"/>
      <c r="K24" s="453"/>
    </row>
    <row r="25" spans="1:11" ht="21">
      <c r="A25" s="277"/>
      <c r="B25" s="278" t="s">
        <v>155</v>
      </c>
      <c r="C25" s="279" t="s">
        <v>124</v>
      </c>
      <c r="D25" s="281"/>
      <c r="E25" s="170">
        <v>700.97</v>
      </c>
      <c r="F25" s="170">
        <v>700.97</v>
      </c>
      <c r="G25" s="486">
        <v>0</v>
      </c>
      <c r="I25" s="453"/>
      <c r="J25" s="453"/>
      <c r="K25" s="453"/>
    </row>
    <row r="26" spans="1:11" ht="21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6">
        <v>0</v>
      </c>
      <c r="I26" s="453"/>
      <c r="J26" s="453"/>
      <c r="K26" s="453"/>
    </row>
    <row r="27" spans="1:11" ht="21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6">
        <v>0</v>
      </c>
      <c r="I27" s="453"/>
      <c r="J27" s="453"/>
      <c r="K27" s="453"/>
    </row>
    <row r="28" spans="1:11" ht="21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6">
        <v>0</v>
      </c>
      <c r="I28" s="453"/>
      <c r="J28" s="453"/>
      <c r="K28" s="453"/>
    </row>
    <row r="29" spans="1:11" ht="21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6">
        <v>0</v>
      </c>
      <c r="I29" s="453"/>
      <c r="J29" s="453"/>
      <c r="K29" s="453"/>
    </row>
    <row r="30" spans="1:11" ht="21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6">
        <v>0</v>
      </c>
      <c r="I30" s="453"/>
      <c r="J30" s="453"/>
      <c r="K30" s="453"/>
    </row>
    <row r="31" spans="1:11" ht="21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6">
        <v>0</v>
      </c>
      <c r="I31" s="453"/>
      <c r="J31" s="453"/>
      <c r="K31" s="453"/>
    </row>
    <row r="32" spans="1:11" ht="21">
      <c r="A32" s="277"/>
      <c r="B32" s="278">
        <v>4</v>
      </c>
      <c r="C32" s="279" t="s">
        <v>131</v>
      </c>
      <c r="D32" s="281"/>
      <c r="E32" s="590">
        <v>53132.55</v>
      </c>
      <c r="F32" s="170">
        <v>53132.55</v>
      </c>
      <c r="G32" s="486">
        <v>0</v>
      </c>
      <c r="I32" s="453"/>
      <c r="J32" s="453"/>
      <c r="K32" s="453"/>
    </row>
    <row r="33" spans="1:11" ht="21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6">
        <v>0</v>
      </c>
      <c r="I33" s="453"/>
      <c r="J33" s="453"/>
      <c r="K33" s="453"/>
    </row>
    <row r="34" spans="1:11" ht="21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6">
        <v>0</v>
      </c>
      <c r="I34" s="453"/>
      <c r="J34" s="453"/>
      <c r="K34" s="453"/>
    </row>
    <row r="35" spans="1:11" ht="21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6">
        <v>0</v>
      </c>
      <c r="I35" s="453"/>
      <c r="J35" s="453"/>
      <c r="K35" s="453"/>
    </row>
    <row r="36" spans="1:11" ht="21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6">
        <v>0</v>
      </c>
      <c r="I36" s="453"/>
      <c r="J36" s="453"/>
      <c r="K36" s="453"/>
    </row>
    <row r="37" spans="1:11" ht="21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6">
        <v>0</v>
      </c>
      <c r="I37" s="453"/>
      <c r="J37" s="453"/>
      <c r="K37" s="453"/>
    </row>
    <row r="38" spans="1:11" ht="21">
      <c r="A38" s="277"/>
      <c r="B38" s="278">
        <v>10</v>
      </c>
      <c r="C38" s="279" t="s">
        <v>53</v>
      </c>
      <c r="D38" s="281"/>
      <c r="E38" s="170">
        <v>869497.23826125008</v>
      </c>
      <c r="F38" s="170">
        <v>869497.23826125008</v>
      </c>
      <c r="G38" s="486">
        <v>0</v>
      </c>
      <c r="I38" s="453"/>
      <c r="J38" s="453"/>
      <c r="K38" s="453"/>
    </row>
    <row r="39" spans="1:11" ht="21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6">
        <v>0</v>
      </c>
      <c r="I39" s="453"/>
      <c r="J39" s="453"/>
      <c r="K39" s="453"/>
    </row>
    <row r="40" spans="1:11" ht="14.4" thickBot="1">
      <c r="A40" s="282"/>
      <c r="B40" s="278"/>
      <c r="C40" s="279" t="s">
        <v>220</v>
      </c>
      <c r="D40" s="280"/>
      <c r="E40" s="487">
        <v>933097.70000000007</v>
      </c>
      <c r="F40" s="487">
        <v>933097.70000000007</v>
      </c>
      <c r="G40" s="488">
        <v>0</v>
      </c>
      <c r="I40" s="453"/>
      <c r="J40" s="453"/>
      <c r="K40" s="453"/>
    </row>
    <row r="41" spans="1:11" ht="15" thickTop="1" thickBot="1">
      <c r="A41" s="283"/>
      <c r="B41" s="284"/>
      <c r="C41" s="285"/>
      <c r="D41" s="285"/>
      <c r="E41" s="171"/>
      <c r="F41" s="172"/>
      <c r="G41" s="24"/>
    </row>
    <row r="42" spans="1:11" ht="13.8" thickTop="1"/>
    <row r="43" spans="1:11">
      <c r="E43" s="493"/>
    </row>
    <row r="44" spans="1:11">
      <c r="E44" s="493"/>
    </row>
    <row r="45" spans="1:11">
      <c r="E45" s="493"/>
    </row>
    <row r="46" spans="1:11">
      <c r="E46" s="587"/>
    </row>
    <row r="47" spans="1:11">
      <c r="E47" s="493"/>
    </row>
    <row r="48" spans="1:11">
      <c r="E48" s="493"/>
    </row>
    <row r="49" spans="5:7">
      <c r="E49" s="493"/>
    </row>
    <row r="50" spans="5:7">
      <c r="E50" s="493"/>
      <c r="G50" s="491"/>
    </row>
    <row r="51" spans="5:7">
      <c r="E51" s="498"/>
      <c r="G51" s="492"/>
    </row>
    <row r="52" spans="5:7">
      <c r="E52" s="493"/>
    </row>
    <row r="53" spans="5:7">
      <c r="E53" s="587"/>
    </row>
    <row r="54" spans="5:7">
      <c r="E54" s="493"/>
    </row>
  </sheetData>
  <customSheetViews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7109375" defaultRowHeight="13.2"/>
  <cols>
    <col min="1" max="1" width="9.140625" style="122" customWidth="1"/>
    <col min="2" max="2" width="13.42578125" style="51" customWidth="1"/>
    <col min="3" max="3" width="50.7109375" style="122" customWidth="1"/>
    <col min="4" max="4" width="60.7109375" style="122" customWidth="1"/>
    <col min="5" max="5" width="24" style="122" customWidth="1"/>
    <col min="6" max="6" width="24.42578125" style="122" customWidth="1"/>
    <col min="7" max="7" width="22.28515625" style="124" customWidth="1"/>
    <col min="8" max="16384" width="10.7109375" style="122"/>
  </cols>
  <sheetData>
    <row r="1" spans="1:11" s="51" customFormat="1" ht="30" customHeight="1">
      <c r="A1" s="470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93">
        <v>44645</v>
      </c>
      <c r="E4" s="594"/>
      <c r="F4" s="594"/>
      <c r="G4" s="594"/>
    </row>
    <row r="5" spans="1:11" s="54" customFormat="1" ht="24" customHeight="1">
      <c r="A5" s="59"/>
      <c r="B5" s="59"/>
      <c r="C5" s="55" t="s">
        <v>63</v>
      </c>
      <c r="D5" s="593" t="s">
        <v>274</v>
      </c>
      <c r="E5" s="595"/>
      <c r="F5" s="595"/>
      <c r="G5" s="595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.2" thickTop="1">
      <c r="A7" s="286"/>
      <c r="B7" s="287"/>
      <c r="C7" s="288"/>
      <c r="D7" s="288"/>
      <c r="E7" s="9"/>
      <c r="F7" s="10"/>
      <c r="G7" s="289"/>
    </row>
    <row r="8" spans="1:11" ht="21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1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1.6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1.6" thickTop="1">
      <c r="A11" s="277" t="s">
        <v>94</v>
      </c>
      <c r="B11" s="408"/>
      <c r="C11" s="281" t="s">
        <v>71</v>
      </c>
      <c r="D11" s="281"/>
      <c r="E11" s="141">
        <v>933097.70000000007</v>
      </c>
      <c r="F11" s="141">
        <v>933097.70000000007</v>
      </c>
      <c r="G11" s="302">
        <v>0</v>
      </c>
      <c r="I11" s="493"/>
      <c r="J11" s="493"/>
      <c r="K11" s="493"/>
    </row>
    <row r="12" spans="1:11" ht="17.399999999999999">
      <c r="A12" s="407"/>
      <c r="B12" s="408"/>
      <c r="C12" s="281"/>
      <c r="D12" s="281"/>
      <c r="E12" s="79"/>
      <c r="F12" s="79"/>
      <c r="G12" s="494"/>
      <c r="I12" s="493"/>
      <c r="J12" s="493"/>
      <c r="K12" s="493"/>
    </row>
    <row r="13" spans="1:11" ht="21">
      <c r="A13" s="277" t="s">
        <v>98</v>
      </c>
      <c r="B13" s="408" t="s">
        <v>59</v>
      </c>
      <c r="C13" s="279" t="s">
        <v>123</v>
      </c>
      <c r="D13" s="279"/>
      <c r="E13" s="141">
        <v>10467.911738749999</v>
      </c>
      <c r="F13" s="141">
        <v>922629.78826125013</v>
      </c>
      <c r="G13" s="574">
        <v>0</v>
      </c>
      <c r="I13" s="493"/>
      <c r="J13" s="493"/>
      <c r="K13" s="493"/>
    </row>
    <row r="14" spans="1:11" ht="17.399999999999999">
      <c r="A14" s="407"/>
      <c r="B14" s="408"/>
      <c r="C14" s="409"/>
      <c r="D14" s="409"/>
      <c r="E14" s="141"/>
      <c r="F14" s="141"/>
      <c r="G14" s="494"/>
      <c r="I14" s="493"/>
      <c r="J14" s="493"/>
      <c r="K14" s="493"/>
    </row>
    <row r="15" spans="1:11" ht="21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4"/>
      <c r="I15" s="493"/>
      <c r="J15" s="493"/>
      <c r="K15" s="493"/>
    </row>
    <row r="16" spans="1:11" ht="17.399999999999999">
      <c r="A16" s="407"/>
      <c r="B16" s="410" t="s">
        <v>72</v>
      </c>
      <c r="C16" s="304" t="s">
        <v>251</v>
      </c>
      <c r="D16" s="281"/>
      <c r="E16" s="174">
        <v>0</v>
      </c>
      <c r="F16" s="40">
        <v>922629.78826125013</v>
      </c>
      <c r="G16" s="302">
        <v>0</v>
      </c>
      <c r="I16" s="493"/>
      <c r="J16" s="493"/>
      <c r="K16" s="493"/>
    </row>
    <row r="17" spans="1:11" ht="17.399999999999999">
      <c r="A17" s="407"/>
      <c r="B17" s="410" t="s">
        <v>73</v>
      </c>
      <c r="C17" s="304" t="s">
        <v>252</v>
      </c>
      <c r="D17" s="281"/>
      <c r="E17" s="174">
        <v>0</v>
      </c>
      <c r="F17" s="40">
        <v>922629.78826125013</v>
      </c>
      <c r="G17" s="302">
        <v>0</v>
      </c>
      <c r="I17" s="493"/>
      <c r="J17" s="493"/>
      <c r="K17" s="493"/>
    </row>
    <row r="18" spans="1:11" ht="17.399999999999999">
      <c r="A18" s="407"/>
      <c r="B18" s="410" t="s">
        <v>74</v>
      </c>
      <c r="C18" s="304" t="s">
        <v>253</v>
      </c>
      <c r="D18" s="281"/>
      <c r="E18" s="174">
        <v>0</v>
      </c>
      <c r="F18" s="40">
        <v>922629.78826125013</v>
      </c>
      <c r="G18" s="302">
        <v>0</v>
      </c>
      <c r="I18" s="493"/>
      <c r="J18" s="493"/>
      <c r="K18" s="493"/>
    </row>
    <row r="19" spans="1:11" ht="18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4"/>
      <c r="I19" s="493"/>
      <c r="J19" s="493"/>
      <c r="K19" s="493"/>
    </row>
    <row r="20" spans="1:11" ht="18" thickTop="1">
      <c r="A20" s="407"/>
      <c r="B20" s="408"/>
      <c r="C20" s="281"/>
      <c r="D20" s="281"/>
      <c r="E20" s="141"/>
      <c r="F20" s="40"/>
      <c r="G20" s="494"/>
      <c r="I20" s="493"/>
      <c r="J20" s="493"/>
      <c r="K20" s="493"/>
    </row>
    <row r="21" spans="1:11" ht="21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3"/>
      <c r="J21" s="493"/>
      <c r="K21" s="493"/>
    </row>
    <row r="22" spans="1:11" ht="17.399999999999999">
      <c r="A22" s="407"/>
      <c r="B22" s="410" t="s">
        <v>72</v>
      </c>
      <c r="C22" s="304" t="s">
        <v>251</v>
      </c>
      <c r="D22" s="281"/>
      <c r="E22" s="176">
        <v>0</v>
      </c>
      <c r="F22" s="40">
        <v>922629.78826125013</v>
      </c>
      <c r="G22" s="302">
        <v>0</v>
      </c>
      <c r="I22" s="493"/>
      <c r="J22" s="493"/>
      <c r="K22" s="493"/>
    </row>
    <row r="23" spans="1:11" ht="17.399999999999999">
      <c r="A23" s="407"/>
      <c r="B23" s="410" t="s">
        <v>73</v>
      </c>
      <c r="C23" s="304" t="s">
        <v>252</v>
      </c>
      <c r="D23" s="281"/>
      <c r="E23" s="176">
        <v>0</v>
      </c>
      <c r="F23" s="40">
        <v>922629.78826125013</v>
      </c>
      <c r="G23" s="302">
        <v>0</v>
      </c>
      <c r="I23" s="493"/>
      <c r="J23" s="493"/>
      <c r="K23" s="493"/>
    </row>
    <row r="24" spans="1:11" ht="17.399999999999999">
      <c r="A24" s="407"/>
      <c r="B24" s="410" t="s">
        <v>74</v>
      </c>
      <c r="C24" s="304" t="s">
        <v>253</v>
      </c>
      <c r="D24" s="281"/>
      <c r="E24" s="176">
        <v>0</v>
      </c>
      <c r="F24" s="40">
        <v>922629.78826125013</v>
      </c>
      <c r="G24" s="302">
        <v>0</v>
      </c>
      <c r="I24" s="493"/>
      <c r="J24" s="493"/>
      <c r="K24" s="493"/>
    </row>
    <row r="25" spans="1:11" ht="18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3"/>
      <c r="J25" s="493"/>
      <c r="K25" s="493"/>
    </row>
    <row r="26" spans="1:11" ht="18" thickTop="1">
      <c r="A26" s="407"/>
      <c r="B26" s="408"/>
      <c r="C26" s="281"/>
      <c r="D26" s="281"/>
      <c r="E26" s="79"/>
      <c r="F26" s="6"/>
      <c r="G26" s="302"/>
      <c r="I26" s="493"/>
      <c r="J26" s="493"/>
      <c r="K26" s="493"/>
    </row>
    <row r="27" spans="1:11" ht="21">
      <c r="A27" s="277" t="s">
        <v>114</v>
      </c>
      <c r="B27" s="408" t="s">
        <v>82</v>
      </c>
      <c r="C27" s="281" t="s">
        <v>254</v>
      </c>
      <c r="D27" s="281"/>
      <c r="E27" s="141">
        <v>53132.55</v>
      </c>
      <c r="F27" s="40">
        <v>869497.23826125008</v>
      </c>
      <c r="G27" s="302">
        <v>0</v>
      </c>
      <c r="I27" s="493"/>
      <c r="J27" s="493"/>
      <c r="K27" s="493"/>
    </row>
    <row r="28" spans="1:11" ht="17.399999999999999">
      <c r="A28" s="407"/>
      <c r="B28" s="408"/>
      <c r="C28" s="281"/>
      <c r="D28" s="281"/>
      <c r="E28" s="174"/>
      <c r="F28" s="40"/>
      <c r="G28" s="302"/>
      <c r="I28" s="493"/>
      <c r="J28" s="493"/>
      <c r="K28" s="493"/>
    </row>
    <row r="29" spans="1:11" ht="21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869497.23826125008</v>
      </c>
      <c r="G29" s="302">
        <v>0</v>
      </c>
      <c r="I29" s="493"/>
      <c r="J29" s="493"/>
      <c r="K29" s="493"/>
    </row>
    <row r="30" spans="1:11" ht="17.399999999999999">
      <c r="A30" s="407"/>
      <c r="B30" s="408"/>
      <c r="C30" s="281"/>
      <c r="D30" s="281"/>
      <c r="E30" s="176"/>
      <c r="F30" s="40"/>
      <c r="G30" s="302"/>
      <c r="I30" s="493"/>
      <c r="J30" s="493"/>
      <c r="K30" s="493"/>
    </row>
    <row r="31" spans="1:11" ht="21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869497.23826125008</v>
      </c>
      <c r="G31" s="302">
        <v>0</v>
      </c>
      <c r="I31" s="493"/>
      <c r="J31" s="493"/>
      <c r="K31" s="493"/>
    </row>
    <row r="32" spans="1:11" ht="17.399999999999999">
      <c r="A32" s="407"/>
      <c r="B32" s="408"/>
      <c r="C32" s="281"/>
      <c r="D32" s="281"/>
      <c r="E32" s="176"/>
      <c r="F32" s="40"/>
      <c r="G32" s="302"/>
      <c r="I32" s="493"/>
      <c r="J32" s="493"/>
      <c r="K32" s="493"/>
    </row>
    <row r="33" spans="1:11" ht="21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869497.23826125008</v>
      </c>
      <c r="G33" s="302">
        <v>0</v>
      </c>
      <c r="I33" s="493"/>
      <c r="J33" s="493"/>
      <c r="K33" s="493"/>
    </row>
    <row r="34" spans="1:11" ht="17.399999999999999">
      <c r="A34" s="407"/>
      <c r="B34" s="408"/>
      <c r="C34" s="281"/>
      <c r="D34" s="281"/>
      <c r="E34" s="40"/>
      <c r="F34" s="40"/>
      <c r="G34" s="302"/>
      <c r="I34" s="493"/>
      <c r="J34" s="493"/>
      <c r="K34" s="493"/>
    </row>
    <row r="35" spans="1:11" ht="21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869497.23826125008</v>
      </c>
      <c r="G35" s="302">
        <v>0</v>
      </c>
      <c r="I35" s="493"/>
      <c r="J35" s="493"/>
      <c r="K35" s="493"/>
    </row>
    <row r="36" spans="1:11" ht="17.399999999999999">
      <c r="A36" s="407"/>
      <c r="B36" s="408"/>
      <c r="C36" s="281"/>
      <c r="D36" s="281"/>
      <c r="E36" s="40"/>
      <c r="F36" s="40"/>
      <c r="G36" s="302"/>
      <c r="I36" s="493"/>
      <c r="J36" s="493"/>
      <c r="K36" s="493"/>
    </row>
    <row r="37" spans="1:11" ht="21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869497.23826125008</v>
      </c>
      <c r="G37" s="302">
        <v>0</v>
      </c>
      <c r="I37" s="493"/>
      <c r="J37" s="493"/>
      <c r="K37" s="493"/>
    </row>
    <row r="38" spans="1:11" ht="17.399999999999999">
      <c r="A38" s="407"/>
      <c r="B38" s="408"/>
      <c r="C38" s="281"/>
      <c r="D38" s="281"/>
      <c r="E38" s="40"/>
      <c r="F38" s="40"/>
      <c r="G38" s="302"/>
      <c r="I38" s="493"/>
      <c r="J38" s="493"/>
      <c r="K38" s="493"/>
    </row>
    <row r="39" spans="1:11" ht="21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3"/>
      <c r="J39" s="493"/>
      <c r="K39" s="493"/>
    </row>
    <row r="40" spans="1:11" ht="17.399999999999999">
      <c r="A40" s="407"/>
      <c r="B40" s="410" t="s">
        <v>72</v>
      </c>
      <c r="C40" s="304" t="s">
        <v>251</v>
      </c>
      <c r="D40" s="281"/>
      <c r="E40" s="174">
        <v>0</v>
      </c>
      <c r="F40" s="40">
        <v>869497.23826125008</v>
      </c>
      <c r="G40" s="302">
        <v>0</v>
      </c>
      <c r="I40" s="493"/>
      <c r="J40" s="493"/>
      <c r="K40" s="493"/>
    </row>
    <row r="41" spans="1:11" ht="17.399999999999999">
      <c r="A41" s="407"/>
      <c r="B41" s="410" t="s">
        <v>73</v>
      </c>
      <c r="C41" s="304" t="s">
        <v>252</v>
      </c>
      <c r="D41" s="281"/>
      <c r="E41" s="174">
        <v>0</v>
      </c>
      <c r="F41" s="40">
        <v>869497.23826125008</v>
      </c>
      <c r="G41" s="302">
        <v>0</v>
      </c>
      <c r="I41" s="493"/>
      <c r="J41" s="493"/>
      <c r="K41" s="493"/>
    </row>
    <row r="42" spans="1:11" ht="17.399999999999999">
      <c r="A42" s="407"/>
      <c r="B42" s="410" t="s">
        <v>74</v>
      </c>
      <c r="C42" s="304" t="s">
        <v>253</v>
      </c>
      <c r="D42" s="281"/>
      <c r="E42" s="174">
        <v>0</v>
      </c>
      <c r="F42" s="40">
        <v>869497.23826125008</v>
      </c>
      <c r="G42" s="302">
        <v>0</v>
      </c>
      <c r="I42" s="493"/>
      <c r="J42" s="493"/>
      <c r="K42" s="493"/>
    </row>
    <row r="43" spans="1:11" ht="17.399999999999999">
      <c r="A43" s="407"/>
      <c r="B43" s="410" t="s">
        <v>75</v>
      </c>
      <c r="C43" s="304" t="s">
        <v>255</v>
      </c>
      <c r="D43" s="281"/>
      <c r="E43" s="174">
        <v>869497.23826125008</v>
      </c>
      <c r="F43" s="40">
        <v>0</v>
      </c>
      <c r="G43" s="302">
        <v>0</v>
      </c>
      <c r="I43" s="493"/>
      <c r="J43" s="493"/>
      <c r="K43" s="493"/>
    </row>
    <row r="44" spans="1:11" ht="18" thickBot="1">
      <c r="A44" s="407"/>
      <c r="B44" s="410" t="s">
        <v>238</v>
      </c>
      <c r="C44" s="279" t="s">
        <v>239</v>
      </c>
      <c r="D44" s="279"/>
      <c r="E44" s="44">
        <v>869497.23826125008</v>
      </c>
      <c r="F44" s="40"/>
      <c r="G44" s="302"/>
      <c r="I44" s="493"/>
      <c r="J44" s="493"/>
      <c r="K44" s="493"/>
    </row>
    <row r="45" spans="1:11" ht="18" thickTop="1">
      <c r="A45" s="407"/>
      <c r="B45" s="408"/>
      <c r="C45" s="281"/>
      <c r="D45" s="281"/>
      <c r="E45" s="40"/>
      <c r="F45" s="40"/>
      <c r="G45" s="302"/>
      <c r="I45" s="493"/>
      <c r="J45" s="493"/>
      <c r="K45" s="493"/>
    </row>
    <row r="46" spans="1:11" ht="21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3"/>
      <c r="J46" s="493"/>
      <c r="K46" s="493"/>
    </row>
    <row r="47" spans="1:11" ht="14.4" thickBot="1">
      <c r="A47" s="305"/>
      <c r="B47" s="411"/>
      <c r="C47" s="412"/>
      <c r="D47" s="412"/>
      <c r="E47" s="413"/>
      <c r="F47" s="413"/>
      <c r="G47" s="302"/>
      <c r="I47" s="493"/>
      <c r="J47" s="493"/>
      <c r="K47" s="493"/>
    </row>
    <row r="48" spans="1:11" ht="13.8" thickBot="1">
      <c r="A48" s="306"/>
      <c r="B48" s="307"/>
      <c r="C48" s="307"/>
      <c r="D48" s="308"/>
      <c r="E48" s="308"/>
      <c r="F48" s="308"/>
      <c r="G48" s="309"/>
    </row>
    <row r="49" spans="1:7" ht="13.8" thickTop="1">
      <c r="A49"/>
      <c r="B49" s="7"/>
      <c r="C49"/>
      <c r="D49"/>
      <c r="E49"/>
      <c r="F49"/>
      <c r="G49" s="310"/>
    </row>
  </sheetData>
  <customSheetViews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7109375" defaultRowHeight="13.2"/>
  <cols>
    <col min="1" max="1" width="9.140625" style="122" customWidth="1"/>
    <col min="2" max="2" width="4.7109375" style="51" customWidth="1"/>
    <col min="3" max="3" width="72.28515625" style="122" customWidth="1"/>
    <col min="4" max="4" width="12" style="122" customWidth="1"/>
    <col min="5" max="6" width="35.42578125" style="122" customWidth="1"/>
    <col min="7" max="7" width="8.7109375" style="124" customWidth="1"/>
    <col min="8" max="8" width="17.28515625" style="122" bestFit="1" customWidth="1"/>
    <col min="9" max="9" width="28.28515625" style="122" bestFit="1" customWidth="1"/>
    <col min="10" max="10" width="23.28515625" style="122" bestFit="1" customWidth="1"/>
    <col min="11" max="11" width="10.7109375" style="122"/>
    <col min="12" max="12" width="27.140625" style="122" customWidth="1"/>
    <col min="13" max="13" width="10.7109375" style="122" customWidth="1"/>
    <col min="14" max="14" width="27.140625" style="122" customWidth="1"/>
    <col min="15" max="16384" width="10.7109375" style="122"/>
  </cols>
  <sheetData>
    <row r="1" spans="1:10" s="51" customFormat="1" ht="30" customHeight="1">
      <c r="A1" s="470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93">
        <v>44645</v>
      </c>
      <c r="E4" s="594"/>
      <c r="F4" s="594"/>
      <c r="G4" s="594"/>
    </row>
    <row r="5" spans="1:10" s="54" customFormat="1" ht="20.25" customHeight="1">
      <c r="A5" s="59"/>
      <c r="B5" s="59"/>
      <c r="C5" s="55" t="s">
        <v>63</v>
      </c>
      <c r="D5" s="593" t="s">
        <v>274</v>
      </c>
      <c r="E5" s="595"/>
      <c r="F5" s="595"/>
      <c r="G5" s="595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.2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1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4.4" thickBot="1">
      <c r="A10" s="178"/>
      <c r="B10" s="136"/>
      <c r="C10" s="136"/>
      <c r="D10" s="136"/>
      <c r="E10" s="5"/>
      <c r="F10" s="3"/>
      <c r="G10" s="4"/>
    </row>
    <row r="11" spans="1:10" s="62" customFormat="1" ht="21.6" thickBot="1">
      <c r="A11" s="71" t="s">
        <v>94</v>
      </c>
      <c r="B11" s="158" t="s">
        <v>42</v>
      </c>
      <c r="C11" s="137"/>
      <c r="D11" s="102"/>
      <c r="E11" s="454"/>
      <c r="F11" s="456"/>
      <c r="G11" s="138"/>
    </row>
    <row r="12" spans="1:10" s="62" customFormat="1" ht="21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1"/>
      <c r="J12" s="461"/>
    </row>
    <row r="13" spans="1:10" s="62" customFormat="1" ht="21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3"/>
      <c r="J13" s="461"/>
    </row>
    <row r="14" spans="1:10" s="62" customFormat="1" ht="21">
      <c r="A14" s="71"/>
      <c r="B14" s="70">
        <v>3</v>
      </c>
      <c r="C14" s="414" t="s">
        <v>44</v>
      </c>
      <c r="D14" s="76"/>
      <c r="E14" s="312">
        <v>26400000</v>
      </c>
      <c r="F14" s="312"/>
      <c r="G14" s="415"/>
      <c r="I14" s="533"/>
      <c r="J14" s="461"/>
    </row>
    <row r="15" spans="1:10" s="62" customFormat="1" ht="21">
      <c r="A15" s="71"/>
      <c r="B15" s="70">
        <v>4</v>
      </c>
      <c r="C15" s="414" t="s">
        <v>45</v>
      </c>
      <c r="D15" s="76"/>
      <c r="E15" s="312">
        <v>68303.919482967234</v>
      </c>
      <c r="F15" s="312"/>
      <c r="G15" s="415"/>
      <c r="I15" s="514"/>
      <c r="J15" s="461"/>
    </row>
    <row r="16" spans="1:10" s="62" customFormat="1" ht="21">
      <c r="A16" s="71"/>
      <c r="B16" s="70">
        <v>5</v>
      </c>
      <c r="C16" s="414" t="s">
        <v>46</v>
      </c>
      <c r="D16" s="220"/>
      <c r="E16" s="312">
        <v>1094.71</v>
      </c>
      <c r="F16" s="312"/>
      <c r="G16" s="415"/>
      <c r="I16" s="514"/>
      <c r="J16" s="461"/>
    </row>
    <row r="17" spans="1:12" s="62" customFormat="1" ht="20.399999999999999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3"/>
      <c r="J17" s="461"/>
    </row>
    <row r="18" spans="1:12" s="62" customFormat="1" ht="20.399999999999999">
      <c r="A18" s="139"/>
      <c r="B18" s="70">
        <v>7</v>
      </c>
      <c r="C18" s="414" t="s">
        <v>204</v>
      </c>
      <c r="D18" s="76"/>
      <c r="E18" s="312">
        <v>9440.0499999999993</v>
      </c>
      <c r="F18" s="312"/>
      <c r="G18" s="415"/>
      <c r="I18" s="514"/>
      <c r="J18" s="461"/>
    </row>
    <row r="19" spans="1:12" s="62" customFormat="1" ht="20.399999999999999">
      <c r="A19" s="139"/>
      <c r="B19" s="70">
        <v>8</v>
      </c>
      <c r="C19" s="414" t="s">
        <v>48</v>
      </c>
      <c r="D19" s="76"/>
      <c r="E19" s="312">
        <v>700.97</v>
      </c>
      <c r="F19" s="312"/>
      <c r="G19" s="415"/>
      <c r="I19" s="533"/>
      <c r="J19" s="461"/>
    </row>
    <row r="20" spans="1:12" s="62" customFormat="1" ht="20.399999999999999">
      <c r="A20" s="139"/>
      <c r="B20" s="70">
        <v>9</v>
      </c>
      <c r="C20" s="414" t="s">
        <v>49</v>
      </c>
      <c r="D20" s="220"/>
      <c r="E20" s="322">
        <v>2.7E-2</v>
      </c>
      <c r="F20" s="322"/>
      <c r="G20" s="415"/>
      <c r="I20" s="514"/>
      <c r="J20" s="507"/>
    </row>
    <row r="21" spans="1:12" s="62" customFormat="1" ht="21" thickBot="1">
      <c r="A21" s="139"/>
      <c r="B21" s="70"/>
      <c r="C21" s="81" t="s">
        <v>42</v>
      </c>
      <c r="D21" s="76"/>
      <c r="E21" s="495">
        <v>2.7E-2</v>
      </c>
      <c r="F21" s="585"/>
      <c r="G21" s="415"/>
      <c r="I21" s="514"/>
      <c r="J21" s="507"/>
    </row>
    <row r="22" spans="1:12" s="62" customFormat="1" ht="21" thickTop="1">
      <c r="A22" s="139"/>
      <c r="B22" s="70"/>
      <c r="C22" s="416"/>
      <c r="D22" s="76"/>
      <c r="E22" s="417"/>
      <c r="F22" s="417"/>
      <c r="G22" s="415"/>
      <c r="I22" s="514"/>
      <c r="J22" s="461"/>
    </row>
    <row r="23" spans="1:12" s="62" customFormat="1" ht="20.399999999999999">
      <c r="A23" s="139"/>
      <c r="B23" s="83"/>
      <c r="C23" s="84"/>
      <c r="D23" s="84"/>
      <c r="E23" s="6"/>
      <c r="F23" s="6"/>
      <c r="G23" s="415"/>
      <c r="I23" s="514"/>
      <c r="J23" s="461"/>
    </row>
    <row r="24" spans="1:12" s="62" customFormat="1" ht="21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4"/>
      <c r="J24" s="461"/>
    </row>
    <row r="25" spans="1:12" s="62" customFormat="1" ht="21">
      <c r="A25" s="71"/>
      <c r="B25" s="70">
        <v>1</v>
      </c>
      <c r="C25" s="76" t="s">
        <v>51</v>
      </c>
      <c r="D25" s="76"/>
      <c r="E25" s="496">
        <v>25271021.399999999</v>
      </c>
      <c r="F25" s="496">
        <v>25271021.399999999</v>
      </c>
      <c r="G25" s="415"/>
      <c r="I25" s="533"/>
      <c r="J25" s="461"/>
    </row>
    <row r="26" spans="1:12" s="62" customFormat="1" ht="21">
      <c r="A26" s="71"/>
      <c r="B26" s="70">
        <v>2</v>
      </c>
      <c r="C26" s="311" t="s">
        <v>196</v>
      </c>
      <c r="D26" s="76"/>
      <c r="E26" s="496">
        <v>2430155.9700000002</v>
      </c>
      <c r="F26" s="496">
        <v>1703519.51</v>
      </c>
      <c r="G26" s="415"/>
      <c r="I26" s="514"/>
      <c r="J26" s="461"/>
    </row>
    <row r="27" spans="1:12" s="62" customFormat="1" ht="21">
      <c r="A27" s="71"/>
      <c r="B27" s="70">
        <v>3</v>
      </c>
      <c r="C27" s="311" t="s">
        <v>197</v>
      </c>
      <c r="D27" s="76"/>
      <c r="E27" s="497">
        <v>0</v>
      </c>
      <c r="F27" s="497">
        <v>0</v>
      </c>
      <c r="G27" s="415"/>
      <c r="I27" s="533"/>
      <c r="J27" s="461"/>
    </row>
    <row r="28" spans="1:12" s="62" customFormat="1" ht="20.399999999999999">
      <c r="A28" s="139"/>
      <c r="B28" s="70">
        <v>4</v>
      </c>
      <c r="C28" s="76" t="s">
        <v>52</v>
      </c>
      <c r="D28" s="76"/>
      <c r="E28" s="496">
        <v>0</v>
      </c>
      <c r="F28" s="496">
        <v>0</v>
      </c>
      <c r="G28" s="415"/>
      <c r="I28" s="533"/>
      <c r="J28" s="461"/>
    </row>
    <row r="29" spans="1:12" s="62" customFormat="1" ht="21" thickBot="1">
      <c r="A29" s="139"/>
      <c r="B29" s="70"/>
      <c r="C29" s="416" t="s">
        <v>50</v>
      </c>
      <c r="D29" s="76"/>
      <c r="E29" s="495" t="s">
        <v>263</v>
      </c>
      <c r="F29" s="495" t="s">
        <v>263</v>
      </c>
      <c r="G29" s="415"/>
      <c r="I29" s="514"/>
      <c r="J29" s="508"/>
      <c r="L29" s="328"/>
    </row>
    <row r="30" spans="1:12" s="62" customFormat="1" ht="21" thickTop="1">
      <c r="A30" s="139"/>
      <c r="B30" s="70"/>
      <c r="C30" s="418"/>
      <c r="D30" s="76"/>
      <c r="E30" s="179"/>
      <c r="F30" s="179"/>
      <c r="G30" s="415"/>
      <c r="I30" s="514"/>
      <c r="J30" s="461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4"/>
      <c r="J31" s="461"/>
      <c r="L31" s="461"/>
    </row>
    <row r="32" spans="1:12" s="62" customFormat="1" ht="21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4"/>
      <c r="J32" s="461"/>
      <c r="L32" s="453"/>
    </row>
    <row r="33" spans="1:14" s="62" customFormat="1" ht="21">
      <c r="A33" s="71"/>
      <c r="B33" s="70">
        <v>1</v>
      </c>
      <c r="C33" s="76" t="s">
        <v>51</v>
      </c>
      <c r="D33" s="76"/>
      <c r="E33" s="496">
        <v>25271021.399999999</v>
      </c>
      <c r="F33" s="496">
        <v>25271021.399999999</v>
      </c>
      <c r="G33" s="415"/>
      <c r="H33" s="461"/>
      <c r="I33" s="514"/>
      <c r="J33" s="461"/>
      <c r="L33" s="453"/>
      <c r="M33" s="463"/>
    </row>
    <row r="34" spans="1:14" s="62" customFormat="1" ht="20.399999999999999">
      <c r="A34" s="139"/>
      <c r="B34" s="70">
        <v>2</v>
      </c>
      <c r="C34" s="311" t="s">
        <v>196</v>
      </c>
      <c r="D34" s="76"/>
      <c r="E34" s="496">
        <v>2430155.9700000002</v>
      </c>
      <c r="F34" s="496">
        <v>1703519.51</v>
      </c>
      <c r="G34" s="415"/>
      <c r="H34" s="453"/>
      <c r="I34" s="533"/>
      <c r="J34" s="461"/>
      <c r="L34" s="461"/>
    </row>
    <row r="35" spans="1:14" s="62" customFormat="1" ht="20.399999999999999">
      <c r="A35" s="139"/>
      <c r="B35" s="70">
        <v>3</v>
      </c>
      <c r="C35" s="311" t="s">
        <v>198</v>
      </c>
      <c r="D35" s="76"/>
      <c r="E35" s="497">
        <v>49254.189999999995</v>
      </c>
      <c r="F35" s="497">
        <v>49254.189999999995</v>
      </c>
      <c r="G35" s="415"/>
      <c r="H35" s="461"/>
      <c r="I35" s="533"/>
      <c r="J35" s="461"/>
      <c r="L35" s="462"/>
    </row>
    <row r="36" spans="1:14" s="62" customFormat="1" ht="20.399999999999999">
      <c r="A36" s="139"/>
      <c r="B36" s="70">
        <v>4</v>
      </c>
      <c r="C36" s="76" t="s">
        <v>76</v>
      </c>
      <c r="D36" s="76"/>
      <c r="E36" s="496">
        <v>25750000</v>
      </c>
      <c r="F36" s="496">
        <v>25750000</v>
      </c>
      <c r="G36" s="415"/>
      <c r="H36" s="461"/>
      <c r="I36" s="533"/>
      <c r="J36" s="461"/>
      <c r="L36" s="113"/>
      <c r="N36" s="328"/>
    </row>
    <row r="37" spans="1:14" s="62" customFormat="1" ht="21" thickBot="1">
      <c r="A37" s="139"/>
      <c r="B37" s="70"/>
      <c r="C37" s="416" t="s">
        <v>31</v>
      </c>
      <c r="D37" s="76"/>
      <c r="E37" s="495">
        <v>1.073861094368932</v>
      </c>
      <c r="F37" s="495">
        <v>1.0456422027184467</v>
      </c>
      <c r="G37" s="415"/>
      <c r="I37" s="533"/>
      <c r="J37" s="508"/>
    </row>
    <row r="38" spans="1:14" s="62" customFormat="1" ht="21.6" thickTop="1" thickBot="1">
      <c r="A38" s="142"/>
      <c r="B38" s="143"/>
      <c r="C38" s="144"/>
      <c r="D38" s="144"/>
      <c r="E38" s="457"/>
      <c r="F38" s="455"/>
      <c r="G38" s="145"/>
      <c r="H38" s="461"/>
      <c r="I38" s="453"/>
      <c r="L38" s="328"/>
    </row>
    <row r="39" spans="1:14" ht="13.8" thickTop="1">
      <c r="I39" s="579"/>
      <c r="J39" s="51"/>
    </row>
    <row r="40" spans="1:14">
      <c r="I40" s="580"/>
      <c r="J40" s="51"/>
    </row>
    <row r="41" spans="1:14">
      <c r="D41" s="586"/>
      <c r="E41" s="578"/>
      <c r="F41" s="578"/>
      <c r="I41" s="581"/>
      <c r="J41" s="51"/>
    </row>
    <row r="42" spans="1:14">
      <c r="E42" s="578"/>
      <c r="F42" s="578"/>
      <c r="I42" s="582"/>
      <c r="J42" s="579"/>
    </row>
    <row r="43" spans="1:14">
      <c r="E43" s="493"/>
      <c r="F43" s="493"/>
      <c r="I43" s="581"/>
      <c r="J43" s="51"/>
    </row>
    <row r="44" spans="1:14">
      <c r="I44" s="51"/>
      <c r="J44" s="51"/>
    </row>
    <row r="45" spans="1:14">
      <c r="D45" s="586"/>
      <c r="E45" s="578"/>
      <c r="F45" s="578"/>
      <c r="I45" s="583"/>
      <c r="J45" s="51"/>
    </row>
    <row r="46" spans="1:14">
      <c r="E46" s="578"/>
      <c r="F46" s="578"/>
      <c r="I46" s="584"/>
      <c r="J46" s="51"/>
    </row>
    <row r="47" spans="1:14">
      <c r="E47" s="578"/>
      <c r="F47" s="578"/>
      <c r="I47" s="490"/>
    </row>
    <row r="49" spans="5:6">
      <c r="E49" s="578"/>
      <c r="F49" s="578"/>
    </row>
    <row r="50" spans="5:6">
      <c r="E50" s="578"/>
      <c r="F50" s="578"/>
    </row>
    <row r="51" spans="5:6">
      <c r="E51" s="578"/>
      <c r="F51" s="578"/>
    </row>
    <row r="54" spans="5:6">
      <c r="F54" s="578"/>
    </row>
  </sheetData>
  <customSheetViews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7109375" defaultRowHeight="13.2"/>
  <cols>
    <col min="1" max="1" width="7" style="122" customWidth="1"/>
    <col min="2" max="2" width="4.7109375" style="51" customWidth="1"/>
    <col min="3" max="3" width="63.140625" style="122" customWidth="1"/>
    <col min="4" max="4" width="22.7109375" style="32" customWidth="1"/>
    <col min="5" max="5" width="26.7109375" style="122" customWidth="1"/>
    <col min="6" max="6" width="18.42578125" style="33" customWidth="1"/>
    <col min="7" max="16384" width="10.7109375" style="122"/>
  </cols>
  <sheetData>
    <row r="1" spans="1:10" s="51" customFormat="1" ht="30" customHeight="1">
      <c r="A1" s="470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93">
        <v>44645</v>
      </c>
      <c r="E4" s="594"/>
      <c r="F4" s="594"/>
      <c r="G4" s="594"/>
    </row>
    <row r="5" spans="1:10" s="54" customFormat="1" ht="20.25" customHeight="1">
      <c r="A5" s="59"/>
      <c r="B5" s="59"/>
      <c r="C5" s="55" t="s">
        <v>63</v>
      </c>
      <c r="D5" s="593" t="s">
        <v>274</v>
      </c>
      <c r="E5" s="595"/>
      <c r="F5" s="595"/>
      <c r="G5" s="595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.2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1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4.4" thickBot="1">
      <c r="A10" s="178"/>
      <c r="B10" s="136"/>
      <c r="C10" s="136"/>
      <c r="D10" s="30"/>
      <c r="E10" s="5"/>
      <c r="F10" s="185"/>
    </row>
    <row r="11" spans="1:10" s="62" customFormat="1" ht="21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1.6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1.6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1">
      <c r="A14" s="71"/>
      <c r="B14" s="191">
        <v>1</v>
      </c>
      <c r="C14" s="109" t="s">
        <v>33</v>
      </c>
      <c r="D14" s="534">
        <v>6067</v>
      </c>
      <c r="E14" s="535">
        <v>25173462.52</v>
      </c>
      <c r="F14" s="503">
        <v>1</v>
      </c>
      <c r="H14" s="509"/>
      <c r="I14" s="509"/>
      <c r="J14" s="509"/>
    </row>
    <row r="15" spans="1:10" s="62" customFormat="1" ht="21" thickBot="1">
      <c r="A15" s="139"/>
      <c r="B15" s="191">
        <v>2</v>
      </c>
      <c r="C15" s="192" t="s">
        <v>38</v>
      </c>
      <c r="D15" s="536">
        <v>6067</v>
      </c>
      <c r="E15" s="537">
        <v>25173462.52</v>
      </c>
      <c r="F15" s="538">
        <v>1</v>
      </c>
      <c r="H15" s="509"/>
      <c r="I15" s="509"/>
      <c r="J15" s="509"/>
    </row>
    <row r="16" spans="1:10" s="62" customFormat="1" ht="21" thickTop="1">
      <c r="A16" s="139"/>
      <c r="B16" s="191"/>
      <c r="C16" s="192"/>
      <c r="D16" s="539"/>
      <c r="E16" s="540"/>
      <c r="F16" s="541"/>
      <c r="H16" s="509"/>
      <c r="I16" s="509"/>
      <c r="J16" s="509"/>
    </row>
    <row r="17" spans="1:10" s="62" customFormat="1" ht="20.399999999999999">
      <c r="A17" s="139"/>
      <c r="B17" s="193"/>
      <c r="C17" s="194"/>
      <c r="D17" s="542"/>
      <c r="E17" s="543"/>
      <c r="F17" s="541"/>
      <c r="H17" s="509"/>
      <c r="I17" s="509"/>
      <c r="J17" s="509"/>
    </row>
    <row r="18" spans="1:10" s="62" customFormat="1" ht="21">
      <c r="A18" s="71" t="s">
        <v>98</v>
      </c>
      <c r="B18" s="421" t="s">
        <v>189</v>
      </c>
      <c r="C18" s="189"/>
      <c r="D18" s="544"/>
      <c r="E18" s="543"/>
      <c r="F18" s="541"/>
      <c r="H18" s="509"/>
      <c r="I18" s="509"/>
      <c r="J18" s="509"/>
    </row>
    <row r="19" spans="1:10" s="62" customFormat="1" ht="20.399999999999999">
      <c r="A19" s="139"/>
      <c r="B19" s="191">
        <v>1</v>
      </c>
      <c r="C19" s="109" t="s">
        <v>190</v>
      </c>
      <c r="D19" s="534">
        <v>4</v>
      </c>
      <c r="E19" s="535">
        <v>37280.01</v>
      </c>
      <c r="F19" s="503">
        <v>1.4809250006979175E-3</v>
      </c>
      <c r="H19" s="509"/>
      <c r="I19" s="509"/>
      <c r="J19" s="509"/>
    </row>
    <row r="20" spans="1:10" s="62" customFormat="1" ht="20.399999999999999">
      <c r="A20" s="139"/>
      <c r="B20" s="191">
        <v>2</v>
      </c>
      <c r="C20" s="109" t="s">
        <v>191</v>
      </c>
      <c r="D20" s="534">
        <v>0</v>
      </c>
      <c r="E20" s="535">
        <v>0</v>
      </c>
      <c r="F20" s="503">
        <v>0</v>
      </c>
      <c r="H20" s="509"/>
      <c r="I20" s="509"/>
      <c r="J20" s="509"/>
    </row>
    <row r="21" spans="1:10" s="62" customFormat="1" ht="21">
      <c r="A21" s="71"/>
      <c r="B21" s="191">
        <v>3</v>
      </c>
      <c r="C21" s="109" t="s">
        <v>192</v>
      </c>
      <c r="D21" s="534">
        <v>0</v>
      </c>
      <c r="E21" s="535">
        <v>0</v>
      </c>
      <c r="F21" s="503">
        <v>0</v>
      </c>
      <c r="H21" s="509"/>
      <c r="I21" s="509"/>
      <c r="J21" s="509"/>
    </row>
    <row r="22" spans="1:10" s="62" customFormat="1" ht="21">
      <c r="A22" s="71"/>
      <c r="B22" s="191">
        <v>4</v>
      </c>
      <c r="C22" s="109" t="s">
        <v>193</v>
      </c>
      <c r="D22" s="534">
        <v>18</v>
      </c>
      <c r="E22" s="535">
        <v>87518.59</v>
      </c>
      <c r="F22" s="503">
        <v>3.4766210619801537E-3</v>
      </c>
      <c r="H22" s="509"/>
      <c r="I22" s="509"/>
      <c r="J22" s="509"/>
    </row>
    <row r="23" spans="1:10" s="62" customFormat="1" ht="21">
      <c r="A23" s="71"/>
      <c r="B23" s="191">
        <v>5</v>
      </c>
      <c r="C23" s="109" t="s">
        <v>194</v>
      </c>
      <c r="D23" s="534">
        <v>6042</v>
      </c>
      <c r="E23" s="535">
        <v>25009162.850000001</v>
      </c>
      <c r="F23" s="503">
        <v>0.9934732987220386</v>
      </c>
      <c r="H23" s="509"/>
      <c r="I23" s="509"/>
      <c r="J23" s="509"/>
    </row>
    <row r="24" spans="1:10" s="62" customFormat="1" ht="21">
      <c r="A24" s="71"/>
      <c r="B24" s="191">
        <v>6</v>
      </c>
      <c r="C24" s="109" t="s">
        <v>34</v>
      </c>
      <c r="D24" s="534">
        <v>3</v>
      </c>
      <c r="E24" s="535">
        <v>39501.07</v>
      </c>
      <c r="F24" s="503">
        <v>1.5691552152834317E-3</v>
      </c>
      <c r="H24" s="509"/>
      <c r="I24" s="509"/>
      <c r="J24" s="509"/>
    </row>
    <row r="25" spans="1:10" s="62" customFormat="1" ht="21" thickBot="1">
      <c r="A25" s="139"/>
      <c r="B25" s="191">
        <v>7</v>
      </c>
      <c r="C25" s="192" t="s">
        <v>195</v>
      </c>
      <c r="D25" s="536">
        <v>6067</v>
      </c>
      <c r="E25" s="537">
        <v>25173462.520000003</v>
      </c>
      <c r="F25" s="538">
        <v>1</v>
      </c>
      <c r="H25" s="509"/>
      <c r="I25" s="509"/>
      <c r="J25" s="509"/>
    </row>
    <row r="26" spans="1:10" s="62" customFormat="1" ht="21" thickTop="1">
      <c r="A26" s="139"/>
      <c r="B26" s="191"/>
      <c r="C26" s="192"/>
      <c r="D26" s="539"/>
      <c r="E26" s="545"/>
      <c r="F26" s="546"/>
      <c r="H26" s="509"/>
      <c r="I26" s="509"/>
      <c r="J26" s="509"/>
    </row>
    <row r="27" spans="1:10" s="62" customFormat="1" ht="21" customHeight="1">
      <c r="A27" s="71" t="s">
        <v>100</v>
      </c>
      <c r="B27" s="421" t="s">
        <v>35</v>
      </c>
      <c r="C27" s="189"/>
      <c r="D27" s="542"/>
      <c r="E27" s="547"/>
      <c r="F27" s="548"/>
      <c r="H27" s="509"/>
      <c r="I27" s="509"/>
      <c r="J27" s="509"/>
    </row>
    <row r="28" spans="1:10" s="62" customFormat="1" ht="20.399999999999999">
      <c r="A28" s="139"/>
      <c r="B28" s="191">
        <v>1</v>
      </c>
      <c r="C28" s="76" t="s">
        <v>36</v>
      </c>
      <c r="D28" s="534">
        <v>6041</v>
      </c>
      <c r="E28" s="535">
        <v>25037614.82</v>
      </c>
      <c r="F28" s="503">
        <v>0.99460353537412383</v>
      </c>
      <c r="H28" s="509"/>
      <c r="I28" s="509"/>
      <c r="J28" s="509"/>
    </row>
    <row r="29" spans="1:10" s="62" customFormat="1" ht="20.399999999999999">
      <c r="A29" s="139"/>
      <c r="B29" s="191">
        <v>2</v>
      </c>
      <c r="C29" s="76" t="s">
        <v>37</v>
      </c>
      <c r="D29" s="534">
        <v>26</v>
      </c>
      <c r="E29" s="549">
        <v>135847.70000000001</v>
      </c>
      <c r="F29" s="503">
        <v>5.3964646258761869E-3</v>
      </c>
      <c r="H29" s="509"/>
      <c r="I29" s="509"/>
      <c r="J29" s="509"/>
    </row>
    <row r="30" spans="1:10" s="62" customFormat="1" ht="21" thickBot="1">
      <c r="A30" s="139"/>
      <c r="B30" s="191">
        <v>3</v>
      </c>
      <c r="C30" s="81" t="s">
        <v>38</v>
      </c>
      <c r="D30" s="536">
        <v>6067</v>
      </c>
      <c r="E30" s="537">
        <v>25173462.52</v>
      </c>
      <c r="F30" s="538">
        <v>1</v>
      </c>
      <c r="H30" s="509"/>
      <c r="I30" s="509"/>
      <c r="J30" s="509"/>
    </row>
    <row r="31" spans="1:10" s="62" customFormat="1" ht="21" thickTop="1">
      <c r="A31" s="139"/>
      <c r="B31" s="191"/>
      <c r="C31" s="81"/>
      <c r="D31" s="550"/>
      <c r="E31" s="551"/>
      <c r="F31" s="552"/>
      <c r="H31" s="509"/>
      <c r="I31" s="509"/>
      <c r="J31" s="509"/>
    </row>
    <row r="32" spans="1:10" s="62" customFormat="1" ht="15.6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.8" thickTop="1"/>
    <row r="36" spans="1:6">
      <c r="D36" s="576"/>
      <c r="E36" s="575"/>
    </row>
    <row r="37" spans="1:6">
      <c r="D37" s="576"/>
      <c r="E37" s="575"/>
    </row>
    <row r="38" spans="1:6">
      <c r="D38" s="576"/>
      <c r="E38" s="575"/>
    </row>
  </sheetData>
  <customSheetViews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G7" sqref="G7"/>
    </sheetView>
  </sheetViews>
  <sheetFormatPr defaultColWidth="10.7109375" defaultRowHeight="13.2"/>
  <cols>
    <col min="1" max="1" width="9.140625" style="38" customWidth="1"/>
    <col min="2" max="2" width="50.7109375" style="38" customWidth="1"/>
    <col min="3" max="3" width="24.7109375" style="38" customWidth="1"/>
    <col min="4" max="4" width="25.140625" style="38" customWidth="1"/>
    <col min="5" max="5" width="22.28515625" style="38" customWidth="1"/>
    <col min="6" max="7" width="10.7109375" style="122"/>
    <col min="8" max="8" width="11.42578125" style="122" bestFit="1" customWidth="1"/>
    <col min="9" max="16384" width="10.7109375" style="122"/>
  </cols>
  <sheetData>
    <row r="1" spans="1:9" s="51" customFormat="1" ht="30" customHeight="1">
      <c r="A1" s="470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93">
        <v>44645</v>
      </c>
      <c r="D4" s="594"/>
      <c r="E4" s="594"/>
      <c r="F4" s="594"/>
    </row>
    <row r="5" spans="1:9" s="54" customFormat="1" ht="23.25" customHeight="1">
      <c r="A5" s="149"/>
      <c r="B5" s="56" t="s">
        <v>63</v>
      </c>
      <c r="C5" s="593" t="s">
        <v>274</v>
      </c>
      <c r="D5" s="595"/>
      <c r="E5" s="595"/>
      <c r="F5" s="595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6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99" t="s">
        <v>40</v>
      </c>
      <c r="D8" s="599"/>
      <c r="E8" s="600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1.6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1">
      <c r="A11" s="373"/>
      <c r="B11" s="442" t="s">
        <v>8</v>
      </c>
      <c r="C11" s="213"/>
      <c r="D11" s="214" t="s">
        <v>9</v>
      </c>
      <c r="E11" s="215"/>
    </row>
    <row r="12" spans="1:9" s="332" customFormat="1" ht="21">
      <c r="A12" s="373" t="s">
        <v>94</v>
      </c>
      <c r="B12" s="442" t="s">
        <v>190</v>
      </c>
      <c r="C12" s="216"/>
      <c r="D12" s="217"/>
      <c r="E12" s="218"/>
    </row>
    <row r="13" spans="1:9" s="332" customFormat="1" ht="13.8">
      <c r="A13" s="314"/>
      <c r="B13" s="193" t="s">
        <v>10</v>
      </c>
      <c r="C13" s="553">
        <v>4</v>
      </c>
      <c r="D13" s="554">
        <v>71846.64</v>
      </c>
      <c r="E13" s="219">
        <v>2.8430445632878147E-3</v>
      </c>
      <c r="G13" s="510"/>
      <c r="H13" s="510"/>
      <c r="I13" s="510"/>
    </row>
    <row r="14" spans="1:9" s="332" customFormat="1" ht="15" customHeight="1">
      <c r="A14" s="314"/>
      <c r="B14" s="443"/>
      <c r="C14" s="553"/>
      <c r="D14" s="554"/>
      <c r="E14" s="219"/>
      <c r="G14" s="510"/>
      <c r="H14" s="510"/>
      <c r="I14" s="510"/>
    </row>
    <row r="15" spans="1:9" s="332" customFormat="1" ht="21">
      <c r="A15" s="373" t="s">
        <v>98</v>
      </c>
      <c r="B15" s="442" t="s">
        <v>191</v>
      </c>
      <c r="C15" s="553"/>
      <c r="D15" s="554"/>
      <c r="E15" s="219"/>
      <c r="G15" s="510"/>
      <c r="H15" s="510"/>
      <c r="I15" s="510"/>
    </row>
    <row r="16" spans="1:9" s="332" customFormat="1" ht="13.8">
      <c r="A16" s="314"/>
      <c r="B16" s="193" t="s">
        <v>10</v>
      </c>
      <c r="C16" s="553">
        <v>0</v>
      </c>
      <c r="D16" s="554">
        <v>0</v>
      </c>
      <c r="E16" s="219">
        <v>0</v>
      </c>
      <c r="G16" s="510"/>
      <c r="H16" s="510"/>
      <c r="I16" s="510"/>
    </row>
    <row r="17" spans="1:9" s="332" customFormat="1" ht="13.5" customHeight="1">
      <c r="A17" s="373"/>
      <c r="B17" s="193"/>
      <c r="C17" s="555"/>
      <c r="D17" s="556"/>
      <c r="E17" s="557"/>
      <c r="G17" s="510"/>
      <c r="H17" s="510"/>
      <c r="I17" s="510"/>
    </row>
    <row r="18" spans="1:9" s="332" customFormat="1" ht="21">
      <c r="A18" s="373" t="s">
        <v>100</v>
      </c>
      <c r="B18" s="444" t="s">
        <v>11</v>
      </c>
      <c r="C18" s="558">
        <v>4</v>
      </c>
      <c r="D18" s="559">
        <v>71846.64</v>
      </c>
      <c r="E18" s="471">
        <v>2.8430445632878147E-3</v>
      </c>
      <c r="G18" s="510"/>
      <c r="H18" s="510"/>
      <c r="I18" s="510"/>
    </row>
    <row r="19" spans="1:9" s="332" customFormat="1" ht="13.8">
      <c r="A19" s="314"/>
      <c r="B19" s="442"/>
      <c r="C19" s="553"/>
      <c r="D19" s="554"/>
      <c r="E19" s="218"/>
      <c r="G19" s="510"/>
      <c r="H19" s="510"/>
      <c r="I19" s="510"/>
    </row>
    <row r="20" spans="1:9" s="332" customFormat="1" ht="21">
      <c r="A20" s="373" t="s">
        <v>103</v>
      </c>
      <c r="B20" s="442" t="s">
        <v>12</v>
      </c>
      <c r="C20" s="553"/>
      <c r="D20" s="554"/>
      <c r="E20" s="218"/>
      <c r="G20" s="510"/>
      <c r="H20" s="510"/>
      <c r="I20" s="510"/>
    </row>
    <row r="21" spans="1:9" s="332" customFormat="1" ht="13.5" customHeight="1">
      <c r="A21" s="314"/>
      <c r="B21" s="442" t="s">
        <v>13</v>
      </c>
      <c r="C21" s="553"/>
      <c r="D21" s="554"/>
      <c r="E21" s="219"/>
      <c r="G21" s="510"/>
      <c r="H21" s="510"/>
      <c r="I21" s="510"/>
    </row>
    <row r="22" spans="1:9" s="332" customFormat="1" ht="13.8">
      <c r="A22" s="314"/>
      <c r="B22" s="193" t="s">
        <v>10</v>
      </c>
      <c r="C22" s="553">
        <v>5792</v>
      </c>
      <c r="D22" s="554">
        <v>23538351.989999998</v>
      </c>
      <c r="E22" s="219">
        <v>0.9314365105163499</v>
      </c>
      <c r="G22" s="510"/>
      <c r="H22" s="510"/>
      <c r="I22" s="510"/>
    </row>
    <row r="23" spans="1:9" s="332" customFormat="1" ht="13.8">
      <c r="A23" s="314"/>
      <c r="B23" s="193" t="s">
        <v>14</v>
      </c>
      <c r="C23" s="553">
        <v>93</v>
      </c>
      <c r="D23" s="554">
        <v>523773.74</v>
      </c>
      <c r="E23" s="219">
        <v>2.0726259208501959E-2</v>
      </c>
      <c r="G23" s="510"/>
      <c r="H23" s="510"/>
      <c r="I23" s="510"/>
    </row>
    <row r="24" spans="1:9" s="332" customFormat="1" ht="13.8">
      <c r="A24" s="314"/>
      <c r="B24" s="193" t="s">
        <v>15</v>
      </c>
      <c r="C24" s="553">
        <v>88</v>
      </c>
      <c r="D24" s="554">
        <v>457421.72</v>
      </c>
      <c r="E24" s="219">
        <v>1.8100642342853624E-2</v>
      </c>
      <c r="G24" s="510"/>
      <c r="H24" s="510"/>
      <c r="I24" s="510"/>
    </row>
    <row r="25" spans="1:9" s="332" customFormat="1" ht="13.8">
      <c r="A25" s="314"/>
      <c r="B25" s="193" t="s">
        <v>16</v>
      </c>
      <c r="C25" s="553">
        <v>32</v>
      </c>
      <c r="D25" s="554">
        <v>234550.09</v>
      </c>
      <c r="E25" s="219">
        <v>9.2813854369970198E-3</v>
      </c>
      <c r="G25" s="510"/>
      <c r="H25" s="510"/>
      <c r="I25" s="510"/>
    </row>
    <row r="26" spans="1:9" s="332" customFormat="1" ht="13.8">
      <c r="A26" s="314"/>
      <c r="B26" s="193" t="s">
        <v>17</v>
      </c>
      <c r="C26" s="553">
        <v>10</v>
      </c>
      <c r="D26" s="554">
        <v>89270.91</v>
      </c>
      <c r="E26" s="219">
        <v>3.5325406356547196E-3</v>
      </c>
      <c r="G26" s="510"/>
      <c r="H26" s="510"/>
      <c r="I26" s="510"/>
    </row>
    <row r="27" spans="1:9" s="332" customFormat="1" ht="13.8">
      <c r="A27" s="314"/>
      <c r="B27" s="193" t="s">
        <v>260</v>
      </c>
      <c r="C27" s="553">
        <v>10</v>
      </c>
      <c r="D27" s="554">
        <v>85772.52</v>
      </c>
      <c r="E27" s="219">
        <v>3.3941057879045612E-3</v>
      </c>
      <c r="G27" s="510"/>
      <c r="H27" s="510"/>
      <c r="I27" s="510"/>
    </row>
    <row r="28" spans="1:9" s="332" customFormat="1" ht="13.8">
      <c r="A28" s="314"/>
      <c r="B28" s="193" t="s">
        <v>218</v>
      </c>
      <c r="C28" s="553">
        <v>17</v>
      </c>
      <c r="D28" s="554">
        <v>138749.91</v>
      </c>
      <c r="E28" s="219">
        <v>5.4904749516772608E-3</v>
      </c>
      <c r="G28" s="510"/>
      <c r="H28" s="510"/>
      <c r="I28" s="510"/>
    </row>
    <row r="29" spans="1:9" s="332" customFormat="1" ht="13.8">
      <c r="A29" s="314"/>
      <c r="B29" s="193" t="s">
        <v>259</v>
      </c>
      <c r="C29" s="553">
        <v>0</v>
      </c>
      <c r="D29" s="554">
        <v>0</v>
      </c>
      <c r="E29" s="219">
        <v>0</v>
      </c>
      <c r="G29" s="510"/>
      <c r="H29" s="510"/>
      <c r="I29" s="510"/>
    </row>
    <row r="30" spans="1:9" s="332" customFormat="1" ht="17.399999999999999">
      <c r="A30" s="314"/>
      <c r="B30" s="168"/>
      <c r="C30" s="555"/>
      <c r="D30" s="556"/>
      <c r="E30" s="428"/>
      <c r="G30" s="510"/>
      <c r="H30" s="510"/>
      <c r="I30" s="510"/>
    </row>
    <row r="31" spans="1:9" s="332" customFormat="1" ht="21">
      <c r="A31" s="373" t="s">
        <v>114</v>
      </c>
      <c r="B31" s="442" t="s">
        <v>18</v>
      </c>
      <c r="C31" s="555"/>
      <c r="D31" s="556"/>
      <c r="E31" s="428"/>
      <c r="G31" s="510"/>
      <c r="H31" s="510"/>
      <c r="I31" s="510"/>
    </row>
    <row r="32" spans="1:9" s="332" customFormat="1" ht="13.8">
      <c r="A32" s="314"/>
      <c r="B32" s="193" t="s">
        <v>10</v>
      </c>
      <c r="C32" s="553">
        <v>0</v>
      </c>
      <c r="D32" s="554">
        <v>0</v>
      </c>
      <c r="E32" s="560">
        <v>0</v>
      </c>
      <c r="G32" s="510"/>
      <c r="H32" s="510"/>
      <c r="I32" s="510"/>
    </row>
    <row r="33" spans="1:9" s="332" customFormat="1" ht="17.399999999999999">
      <c r="A33" s="314"/>
      <c r="B33" s="168"/>
      <c r="C33" s="553"/>
      <c r="D33" s="554"/>
      <c r="E33" s="219"/>
      <c r="G33" s="510"/>
      <c r="H33" s="510"/>
      <c r="I33" s="510"/>
    </row>
    <row r="34" spans="1:9" s="332" customFormat="1" ht="21">
      <c r="A34" s="373" t="s">
        <v>117</v>
      </c>
      <c r="B34" s="442" t="s">
        <v>19</v>
      </c>
      <c r="C34" s="553"/>
      <c r="D34" s="554"/>
      <c r="E34" s="219">
        <v>0</v>
      </c>
      <c r="G34" s="510"/>
      <c r="H34" s="510"/>
      <c r="I34" s="510"/>
    </row>
    <row r="35" spans="1:9" s="332" customFormat="1" ht="13.8">
      <c r="A35" s="314"/>
      <c r="B35" s="193" t="s">
        <v>10</v>
      </c>
      <c r="C35" s="553">
        <v>18</v>
      </c>
      <c r="D35" s="554">
        <v>89918</v>
      </c>
      <c r="E35" s="219">
        <v>3.5581466445990194E-3</v>
      </c>
      <c r="G35" s="510"/>
      <c r="H35" s="510"/>
      <c r="I35" s="510"/>
    </row>
    <row r="36" spans="1:9" s="332" customFormat="1" ht="14.25" customHeight="1">
      <c r="A36" s="314"/>
      <c r="B36" s="168"/>
      <c r="C36" s="553"/>
      <c r="D36" s="554"/>
      <c r="E36" s="219"/>
      <c r="G36" s="510"/>
      <c r="H36" s="510"/>
      <c r="I36" s="510"/>
    </row>
    <row r="37" spans="1:9" s="332" customFormat="1" ht="21">
      <c r="A37" s="373" t="s">
        <v>201</v>
      </c>
      <c r="B37" s="445" t="s">
        <v>34</v>
      </c>
      <c r="C37" s="553">
        <v>3</v>
      </c>
      <c r="D37" s="554">
        <v>41365.879999999997</v>
      </c>
      <c r="E37" s="219">
        <v>1.6368899121742663E-3</v>
      </c>
      <c r="G37" s="510"/>
      <c r="H37" s="510"/>
      <c r="I37" s="510"/>
    </row>
    <row r="38" spans="1:9" s="332" customFormat="1" ht="14.25" customHeight="1" thickBot="1">
      <c r="A38" s="314"/>
      <c r="B38" s="168"/>
      <c r="C38" s="561"/>
      <c r="D38" s="562"/>
      <c r="E38" s="563"/>
      <c r="G38" s="510"/>
      <c r="H38" s="510"/>
      <c r="I38" s="510"/>
    </row>
    <row r="39" spans="1:9" s="332" customFormat="1" ht="21.6" thickBot="1">
      <c r="A39" s="373" t="s">
        <v>202</v>
      </c>
      <c r="B39" s="446" t="s">
        <v>20</v>
      </c>
      <c r="C39" s="564">
        <v>6063</v>
      </c>
      <c r="D39" s="565">
        <v>25199174.759999994</v>
      </c>
      <c r="E39" s="566">
        <v>0.99715695543671212</v>
      </c>
      <c r="G39" s="510"/>
      <c r="H39" s="510"/>
      <c r="I39" s="510"/>
    </row>
    <row r="40" spans="1:9" s="332" customFormat="1" ht="14.4" thickBot="1">
      <c r="A40" s="314"/>
      <c r="B40" s="193"/>
      <c r="C40" s="567"/>
      <c r="D40" s="568"/>
      <c r="E40" s="221"/>
      <c r="G40" s="510"/>
      <c r="H40" s="510"/>
      <c r="I40" s="510"/>
    </row>
    <row r="41" spans="1:9" s="429" customFormat="1" ht="21.6" thickBot="1">
      <c r="A41" s="373" t="s">
        <v>203</v>
      </c>
      <c r="B41" s="446" t="s">
        <v>221</v>
      </c>
      <c r="C41" s="564">
        <v>6067</v>
      </c>
      <c r="D41" s="565">
        <v>25271021.399999995</v>
      </c>
      <c r="E41" s="569">
        <v>0.99999999999999989</v>
      </c>
      <c r="G41" s="510"/>
      <c r="H41" s="510"/>
      <c r="I41" s="510"/>
    </row>
    <row r="42" spans="1:9" s="332" customFormat="1" ht="13.8">
      <c r="A42" s="440"/>
      <c r="B42" s="442"/>
      <c r="C42" s="430"/>
      <c r="D42" s="431"/>
      <c r="E42" s="432"/>
    </row>
    <row r="43" spans="1:9" s="327" customFormat="1" ht="13.8">
      <c r="A43" s="440"/>
      <c r="B43" s="447"/>
      <c r="C43" s="433"/>
      <c r="D43" s="175"/>
      <c r="E43" s="192"/>
    </row>
    <row r="44" spans="1:9" s="327" customFormat="1" ht="14.4" thickBot="1">
      <c r="A44" s="441"/>
      <c r="B44" s="448"/>
      <c r="C44" s="222"/>
      <c r="D44" s="222"/>
      <c r="E44" s="223"/>
    </row>
    <row r="45" spans="1:9" s="327" customFormat="1" ht="13.8">
      <c r="A45" s="465"/>
      <c r="B45" s="466"/>
      <c r="C45" s="467"/>
      <c r="D45" s="467"/>
      <c r="E45" s="468"/>
    </row>
    <row r="46" spans="1:9" s="327" customFormat="1" ht="13.8">
      <c r="A46" s="465"/>
      <c r="B46" s="466"/>
      <c r="E46" s="468"/>
    </row>
    <row r="47" spans="1:9" s="327" customFormat="1" ht="13.8">
      <c r="A47" s="465"/>
      <c r="B47" s="466"/>
      <c r="C47" s="576"/>
      <c r="D47" s="575"/>
      <c r="E47" s="468"/>
    </row>
    <row r="48" spans="1:9" s="327" customFormat="1" ht="13.8">
      <c r="A48" s="465"/>
      <c r="B48" s="466"/>
      <c r="C48" s="467"/>
      <c r="D48" s="467"/>
      <c r="E48" s="468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4"/>
    </row>
    <row r="52" spans="1:12">
      <c r="D52" s="464"/>
    </row>
  </sheetData>
  <customSheetViews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7109375" defaultRowHeight="13.2"/>
  <cols>
    <col min="1" max="1" width="8.7109375" style="122" customWidth="1"/>
    <col min="2" max="2" width="4.28515625" style="51" customWidth="1"/>
    <col min="3" max="3" width="60.28515625" style="122" customWidth="1"/>
    <col min="4" max="4" width="37.7109375" style="122" customWidth="1"/>
    <col min="5" max="16384" width="10.7109375" style="122"/>
  </cols>
  <sheetData>
    <row r="1" spans="1:6" s="51" customFormat="1" ht="30" customHeight="1">
      <c r="A1" s="470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93">
        <v>44645</v>
      </c>
      <c r="E4" s="594"/>
      <c r="F4" s="594"/>
    </row>
    <row r="5" spans="1:6" s="54" customFormat="1" ht="32.25" customHeight="1">
      <c r="A5" s="53"/>
      <c r="B5" s="59"/>
      <c r="C5" s="55" t="s">
        <v>63</v>
      </c>
      <c r="D5" s="593" t="s">
        <v>274</v>
      </c>
      <c r="E5" s="595"/>
      <c r="F5" s="595"/>
    </row>
    <row r="6" spans="1:6" s="62" customFormat="1" ht="15" customHeight="1" thickBot="1">
      <c r="A6" s="127"/>
      <c r="B6" s="61"/>
      <c r="C6" s="61"/>
      <c r="D6" s="1"/>
    </row>
    <row r="7" spans="1:6" s="62" customFormat="1" ht="16.2" thickTop="1">
      <c r="A7" s="151"/>
      <c r="B7" s="128"/>
      <c r="C7" s="129"/>
      <c r="D7" s="224"/>
    </row>
    <row r="8" spans="1:6" s="62" customFormat="1" ht="15.6">
      <c r="A8" s="177"/>
      <c r="B8" s="130"/>
      <c r="C8" s="131"/>
      <c r="D8" s="225"/>
    </row>
    <row r="9" spans="1:6" s="62" customFormat="1" ht="21">
      <c r="A9" s="369" t="s">
        <v>21</v>
      </c>
      <c r="B9" s="67" t="s">
        <v>271</v>
      </c>
      <c r="C9" s="67"/>
      <c r="D9" s="226"/>
    </row>
    <row r="10" spans="1:6" s="62" customFormat="1" ht="14.4" thickBot="1">
      <c r="A10" s="178"/>
      <c r="B10" s="136"/>
      <c r="C10" s="136"/>
      <c r="D10" s="227"/>
    </row>
    <row r="11" spans="1:6" s="62" customFormat="1" ht="21.6" thickTop="1">
      <c r="A11" s="71"/>
      <c r="B11" s="70"/>
      <c r="C11" s="189"/>
      <c r="D11" s="228"/>
    </row>
    <row r="12" spans="1:6" s="62" customFormat="1" ht="21">
      <c r="A12" s="71" t="s">
        <v>94</v>
      </c>
      <c r="B12" s="191">
        <v>1</v>
      </c>
      <c r="C12" s="230" t="s">
        <v>22</v>
      </c>
      <c r="D12" s="499">
        <v>26400000</v>
      </c>
      <c r="F12" s="511"/>
    </row>
    <row r="13" spans="1:6" s="62" customFormat="1" ht="21">
      <c r="A13" s="71"/>
      <c r="B13" s="191"/>
      <c r="C13" s="422"/>
      <c r="D13" s="231" t="s">
        <v>68</v>
      </c>
      <c r="F13" s="511"/>
    </row>
    <row r="14" spans="1:6" s="62" customFormat="1" ht="21">
      <c r="A14" s="71" t="s">
        <v>98</v>
      </c>
      <c r="B14" s="191">
        <v>1</v>
      </c>
      <c r="C14" s="232" t="s">
        <v>23</v>
      </c>
      <c r="D14" s="500">
        <v>25173462.52</v>
      </c>
      <c r="F14" s="511"/>
    </row>
    <row r="15" spans="1:6" s="62" customFormat="1" ht="20.399999999999999">
      <c r="A15" s="139"/>
      <c r="B15" s="191">
        <v>2</v>
      </c>
      <c r="C15" s="232" t="s">
        <v>104</v>
      </c>
      <c r="D15" s="500">
        <v>2430104.4900000002</v>
      </c>
      <c r="F15" s="511"/>
    </row>
    <row r="16" spans="1:6" s="62" customFormat="1" ht="20.399999999999999">
      <c r="A16" s="139"/>
      <c r="B16" s="191">
        <v>3</v>
      </c>
      <c r="C16" s="232" t="s">
        <v>24</v>
      </c>
      <c r="D16" s="500">
        <v>25271021.399999999</v>
      </c>
      <c r="F16" s="511"/>
    </row>
    <row r="17" spans="1:6" s="62" customFormat="1" ht="20.399999999999999">
      <c r="A17" s="233"/>
      <c r="B17" s="191">
        <v>4</v>
      </c>
      <c r="C17" s="232" t="s">
        <v>4</v>
      </c>
      <c r="D17" s="501">
        <v>6067</v>
      </c>
      <c r="F17" s="512"/>
    </row>
    <row r="18" spans="1:6" s="62" customFormat="1" ht="20.399999999999999">
      <c r="A18" s="233"/>
      <c r="B18" s="191">
        <v>5</v>
      </c>
      <c r="C18" s="232" t="s">
        <v>5</v>
      </c>
      <c r="D18" s="501">
        <v>5542</v>
      </c>
      <c r="F18" s="512"/>
    </row>
    <row r="19" spans="1:6" s="62" customFormat="1" ht="20.399999999999999">
      <c r="A19" s="139"/>
      <c r="B19" s="191"/>
      <c r="C19" s="232"/>
      <c r="D19" s="423"/>
      <c r="F19" s="511"/>
    </row>
    <row r="20" spans="1:6" s="62" customFormat="1" ht="21">
      <c r="A20" s="71" t="s">
        <v>100</v>
      </c>
      <c r="B20" s="191">
        <v>1</v>
      </c>
      <c r="C20" s="232" t="s">
        <v>25</v>
      </c>
      <c r="D20" s="502">
        <v>841849.03</v>
      </c>
      <c r="F20" s="511"/>
    </row>
    <row r="21" spans="1:6" s="62" customFormat="1" ht="20.399999999999999">
      <c r="A21" s="139"/>
      <c r="B21" s="191">
        <v>2</v>
      </c>
      <c r="C21" s="232" t="s">
        <v>26</v>
      </c>
      <c r="D21" s="502">
        <v>76011.62</v>
      </c>
      <c r="F21" s="511"/>
    </row>
    <row r="22" spans="1:6" s="62" customFormat="1" ht="20.399999999999999">
      <c r="A22" s="139"/>
      <c r="B22" s="191"/>
      <c r="C22" s="230"/>
      <c r="D22" s="424"/>
      <c r="F22" s="511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2">
        <v>0</v>
      </c>
      <c r="F23" s="511"/>
    </row>
    <row r="24" spans="1:6" s="62" customFormat="1" ht="21" customHeight="1">
      <c r="A24" s="71"/>
      <c r="B24" s="191">
        <v>2</v>
      </c>
      <c r="C24" s="232" t="s">
        <v>123</v>
      </c>
      <c r="D24" s="502">
        <v>9766.9417387499998</v>
      </c>
      <c r="F24" s="511"/>
    </row>
    <row r="25" spans="1:6" s="62" customFormat="1" ht="21" customHeight="1">
      <c r="A25" s="71"/>
      <c r="B25" s="191">
        <v>3</v>
      </c>
      <c r="C25" s="232" t="s">
        <v>28</v>
      </c>
      <c r="D25" s="502">
        <v>0</v>
      </c>
      <c r="F25" s="511"/>
    </row>
    <row r="26" spans="1:6" s="62" customFormat="1" ht="21">
      <c r="A26" s="71"/>
      <c r="B26" s="191"/>
      <c r="C26" s="230"/>
      <c r="D26" s="425"/>
      <c r="F26" s="511"/>
    </row>
    <row r="27" spans="1:6" s="62" customFormat="1" ht="21">
      <c r="A27" s="71" t="s">
        <v>114</v>
      </c>
      <c r="B27" s="191">
        <v>1</v>
      </c>
      <c r="C27" s="232" t="s">
        <v>184</v>
      </c>
      <c r="D27" s="503">
        <v>3.2512270000000003E-2</v>
      </c>
      <c r="F27" s="484"/>
    </row>
    <row r="28" spans="1:6" s="62" customFormat="1" ht="19.5" customHeight="1">
      <c r="A28" s="234"/>
      <c r="B28" s="191">
        <v>2</v>
      </c>
      <c r="C28" s="232" t="s">
        <v>29</v>
      </c>
      <c r="D28" s="504">
        <v>47.876773999999997</v>
      </c>
      <c r="F28" s="512"/>
    </row>
    <row r="29" spans="1:6" s="62" customFormat="1" ht="21">
      <c r="A29" s="71"/>
      <c r="B29" s="191"/>
      <c r="C29" s="235"/>
      <c r="D29" s="426"/>
      <c r="F29" s="511"/>
    </row>
    <row r="30" spans="1:6" s="62" customFormat="1" ht="21">
      <c r="A30" s="71" t="s">
        <v>117</v>
      </c>
      <c r="B30" s="191">
        <v>1</v>
      </c>
      <c r="C30" s="232" t="s">
        <v>52</v>
      </c>
      <c r="D30" s="502">
        <v>0</v>
      </c>
      <c r="F30" s="511"/>
    </row>
    <row r="31" spans="1:6" s="62" customFormat="1" ht="21">
      <c r="A31" s="71"/>
      <c r="B31" s="191">
        <v>2</v>
      </c>
      <c r="C31" s="232" t="s">
        <v>30</v>
      </c>
      <c r="D31" s="502">
        <v>26400000</v>
      </c>
      <c r="F31" s="511"/>
    </row>
    <row r="32" spans="1:6" s="62" customFormat="1" ht="21">
      <c r="A32" s="71"/>
      <c r="B32" s="191">
        <v>3</v>
      </c>
      <c r="C32" s="232" t="s">
        <v>175</v>
      </c>
      <c r="D32" s="502">
        <v>0</v>
      </c>
      <c r="F32" s="511"/>
    </row>
    <row r="33" spans="1:6" s="62" customFormat="1" ht="21">
      <c r="A33" s="71"/>
      <c r="B33" s="191">
        <v>4</v>
      </c>
      <c r="C33" s="232" t="s">
        <v>176</v>
      </c>
      <c r="D33" s="502">
        <v>1150000</v>
      </c>
      <c r="F33" s="511"/>
    </row>
    <row r="34" spans="1:6" s="62" customFormat="1" ht="21">
      <c r="A34" s="71"/>
      <c r="B34" s="191">
        <v>5</v>
      </c>
      <c r="C34" s="232" t="s">
        <v>42</v>
      </c>
      <c r="D34" s="505">
        <v>2.7E-2</v>
      </c>
      <c r="F34" s="511"/>
    </row>
    <row r="35" spans="1:6" s="62" customFormat="1" ht="21">
      <c r="A35" s="71"/>
      <c r="B35" s="191">
        <v>6</v>
      </c>
      <c r="C35" s="232" t="s">
        <v>50</v>
      </c>
      <c r="D35" s="503" t="s">
        <v>263</v>
      </c>
      <c r="F35" s="484"/>
    </row>
    <row r="36" spans="1:6" s="62" customFormat="1" ht="21">
      <c r="A36" s="71"/>
      <c r="B36" s="191">
        <v>7</v>
      </c>
      <c r="C36" s="232" t="s">
        <v>125</v>
      </c>
      <c r="D36" s="503">
        <v>1.073861094368932</v>
      </c>
      <c r="F36" s="484"/>
    </row>
    <row r="37" spans="1:6" s="62" customFormat="1" ht="21">
      <c r="A37" s="71"/>
      <c r="B37" s="229"/>
      <c r="C37" s="230"/>
      <c r="D37" s="236"/>
    </row>
    <row r="38" spans="1:6" s="62" customFormat="1" ht="21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.8" thickTop="1">
      <c r="A40" s="146"/>
      <c r="B40" s="146"/>
      <c r="C40" s="146"/>
      <c r="D40" s="146"/>
    </row>
    <row r="41" spans="1:6">
      <c r="D41" s="243"/>
    </row>
  </sheetData>
  <customSheetViews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3.2"/>
  <cols>
    <col min="1" max="1" width="9" style="340" customWidth="1"/>
    <col min="2" max="2" width="5.28515625" style="329" customWidth="1"/>
    <col min="3" max="3" width="62.285156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603" t="s">
        <v>256</v>
      </c>
      <c r="D1" s="603"/>
      <c r="E1" s="603"/>
      <c r="F1" s="603"/>
      <c r="G1" s="603"/>
      <c r="H1" s="603"/>
      <c r="I1" s="603"/>
      <c r="J1" s="603"/>
      <c r="K1" s="603"/>
      <c r="L1" s="603"/>
      <c r="M1" s="603"/>
      <c r="N1" s="603"/>
    </row>
    <row r="2" spans="1:28" s="54" customFormat="1" ht="32.25" customHeight="1">
      <c r="A2" s="53"/>
      <c r="B2" s="59"/>
      <c r="C2" s="604" t="s">
        <v>258</v>
      </c>
      <c r="D2" s="604"/>
      <c r="E2" s="604"/>
      <c r="F2" s="604"/>
      <c r="G2" s="604"/>
      <c r="H2" s="604"/>
      <c r="I2" s="604"/>
      <c r="J2" s="604"/>
      <c r="K2" s="604"/>
      <c r="L2" s="604"/>
      <c r="M2" s="604"/>
      <c r="N2" s="604"/>
    </row>
    <row r="3" spans="1:28" s="54" customFormat="1" ht="25.5" customHeight="1">
      <c r="A3" s="53"/>
      <c r="B3" s="59"/>
      <c r="C3" s="604" t="s">
        <v>177</v>
      </c>
      <c r="D3" s="604"/>
      <c r="E3" s="604"/>
      <c r="F3" s="604"/>
      <c r="G3" s="604"/>
      <c r="H3" s="604"/>
      <c r="I3" s="604"/>
      <c r="J3" s="604"/>
      <c r="K3" s="604"/>
      <c r="L3" s="604"/>
      <c r="M3" s="604"/>
      <c r="N3" s="604"/>
    </row>
    <row r="4" spans="1:28" s="54" customFormat="1" ht="32.25" customHeight="1">
      <c r="A4" s="53"/>
      <c r="B4" s="59"/>
      <c r="C4" s="605">
        <v>44620</v>
      </c>
      <c r="D4" s="605"/>
      <c r="E4" s="605"/>
      <c r="F4" s="605"/>
      <c r="G4" s="605"/>
      <c r="H4" s="605"/>
      <c r="I4" s="605"/>
      <c r="J4" s="605"/>
      <c r="K4" s="605"/>
      <c r="L4" s="605"/>
      <c r="M4" s="605"/>
      <c r="N4" s="605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6.8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601" t="s">
        <v>272</v>
      </c>
      <c r="C10" s="601"/>
      <c r="D10" s="601"/>
      <c r="E10" s="601"/>
      <c r="F10" s="601"/>
      <c r="G10" s="601"/>
      <c r="H10" s="601"/>
      <c r="I10" s="601"/>
      <c r="J10" s="601"/>
      <c r="K10" s="601"/>
      <c r="L10" s="601"/>
      <c r="M10" s="601"/>
      <c r="N10" s="602"/>
    </row>
    <row r="11" spans="1:28" s="332" customFormat="1" ht="21.6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1.6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1.6" thickBot="1">
      <c r="A13" s="373"/>
      <c r="B13" s="246"/>
      <c r="C13" s="247" t="s">
        <v>142</v>
      </c>
      <c r="D13" s="515">
        <v>44316</v>
      </c>
      <c r="E13" s="515">
        <v>44347</v>
      </c>
      <c r="F13" s="515">
        <v>44377</v>
      </c>
      <c r="G13" s="515">
        <v>44408</v>
      </c>
      <c r="H13" s="515">
        <v>44439</v>
      </c>
      <c r="I13" s="515">
        <v>44469</v>
      </c>
      <c r="J13" s="515">
        <v>44500</v>
      </c>
      <c r="K13" s="515">
        <v>44530</v>
      </c>
      <c r="L13" s="515">
        <v>44561</v>
      </c>
      <c r="M13" s="515">
        <v>44592</v>
      </c>
      <c r="N13" s="515">
        <v>44620</v>
      </c>
    </row>
    <row r="14" spans="1:28" s="332" customFormat="1" ht="21.6" thickBot="1">
      <c r="A14" s="373"/>
      <c r="B14" s="248"/>
      <c r="C14" s="249" t="s">
        <v>143</v>
      </c>
      <c r="D14" s="572">
        <v>44341</v>
      </c>
      <c r="E14" s="572">
        <v>44372</v>
      </c>
      <c r="F14" s="572">
        <v>44403</v>
      </c>
      <c r="G14" s="572">
        <v>44433</v>
      </c>
      <c r="H14" s="572">
        <v>44466</v>
      </c>
      <c r="I14" s="572">
        <v>44494</v>
      </c>
      <c r="J14" s="572">
        <v>44526</v>
      </c>
      <c r="K14" s="572">
        <v>44557</v>
      </c>
      <c r="L14" s="572">
        <v>44586</v>
      </c>
      <c r="M14" s="572">
        <v>44617</v>
      </c>
      <c r="N14" s="572">
        <v>44645</v>
      </c>
    </row>
    <row r="15" spans="1:28" s="332" customFormat="1" ht="21.6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1">
      <c r="A16" s="373" t="s">
        <v>94</v>
      </c>
      <c r="B16" s="191">
        <v>1</v>
      </c>
      <c r="C16" s="230" t="s">
        <v>179</v>
      </c>
      <c r="D16" s="252">
        <v>34950000</v>
      </c>
      <c r="E16" s="252">
        <v>33900000</v>
      </c>
      <c r="F16" s="252">
        <v>33200000</v>
      </c>
      <c r="G16" s="252">
        <v>33200000</v>
      </c>
      <c r="H16" s="252">
        <v>31950000</v>
      </c>
      <c r="I16" s="252">
        <v>31000000</v>
      </c>
      <c r="J16" s="252">
        <v>30250000</v>
      </c>
      <c r="K16" s="252">
        <v>29050000</v>
      </c>
      <c r="L16" s="252">
        <v>28450000</v>
      </c>
      <c r="M16" s="252">
        <v>27550000</v>
      </c>
      <c r="N16" s="469">
        <v>26400000</v>
      </c>
      <c r="P16" s="513"/>
      <c r="Q16" s="513"/>
      <c r="R16" s="513"/>
      <c r="S16" s="513"/>
      <c r="T16" s="513"/>
      <c r="U16" s="513"/>
      <c r="V16" s="513"/>
      <c r="W16" s="513"/>
      <c r="X16" s="513"/>
      <c r="Y16" s="513"/>
      <c r="Z16" s="513"/>
      <c r="AA16" s="513"/>
      <c r="AB16" s="513"/>
    </row>
    <row r="17" spans="1:26" s="332" customFormat="1" ht="21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69"/>
      <c r="P17" s="513"/>
      <c r="Q17" s="513"/>
      <c r="R17" s="513"/>
      <c r="S17" s="513"/>
      <c r="T17" s="513"/>
      <c r="U17" s="513"/>
      <c r="V17" s="513"/>
      <c r="W17" s="513"/>
      <c r="X17" s="513"/>
      <c r="Y17" s="513"/>
      <c r="Z17" s="513"/>
    </row>
    <row r="18" spans="1:26" s="332" customFormat="1" ht="21">
      <c r="A18" s="373" t="s">
        <v>98</v>
      </c>
      <c r="B18" s="191">
        <v>1</v>
      </c>
      <c r="C18" s="232" t="s">
        <v>180</v>
      </c>
      <c r="D18" s="516">
        <v>33995039.710000001</v>
      </c>
      <c r="E18" s="516">
        <v>33052022.920000002</v>
      </c>
      <c r="F18" s="516">
        <v>32149918.440000001</v>
      </c>
      <c r="G18" s="516">
        <v>31282156.350000001</v>
      </c>
      <c r="H18" s="516">
        <v>30353573.59</v>
      </c>
      <c r="I18" s="516">
        <v>29475053.469999999</v>
      </c>
      <c r="J18" s="516">
        <v>28695189.629999999</v>
      </c>
      <c r="K18" s="516">
        <v>27832282.41</v>
      </c>
      <c r="L18" s="516">
        <v>26964251.870000001</v>
      </c>
      <c r="M18" s="516">
        <v>26045177.969999999</v>
      </c>
      <c r="N18" s="469">
        <v>25173462.52</v>
      </c>
      <c r="P18" s="513"/>
      <c r="Q18" s="513"/>
      <c r="R18" s="513"/>
      <c r="S18" s="513"/>
      <c r="T18" s="513"/>
      <c r="U18" s="513"/>
      <c r="V18" s="513"/>
      <c r="W18" s="513"/>
      <c r="X18" s="513"/>
      <c r="Y18" s="513"/>
      <c r="Z18" s="513"/>
    </row>
    <row r="19" spans="1:26" s="332" customFormat="1" ht="20.399999999999999">
      <c r="A19" s="375"/>
      <c r="B19" s="191">
        <v>2</v>
      </c>
      <c r="C19" s="232" t="s">
        <v>104</v>
      </c>
      <c r="D19" s="516">
        <v>1590632.46</v>
      </c>
      <c r="E19" s="516">
        <v>1554362.44</v>
      </c>
      <c r="F19" s="516">
        <v>1831628.29</v>
      </c>
      <c r="G19" s="516">
        <v>2793603.46</v>
      </c>
      <c r="H19" s="516">
        <v>2544242.2400000002</v>
      </c>
      <c r="I19" s="516">
        <v>2520058.71</v>
      </c>
      <c r="J19" s="516">
        <v>2625509.2200000002</v>
      </c>
      <c r="K19" s="516">
        <v>2367001</v>
      </c>
      <c r="L19" s="516">
        <v>2659259.39</v>
      </c>
      <c r="M19" s="516">
        <v>2689723.6</v>
      </c>
      <c r="N19" s="469">
        <v>2430104.4900000002</v>
      </c>
      <c r="P19" s="513"/>
      <c r="Q19" s="513"/>
      <c r="R19" s="513"/>
      <c r="S19" s="513"/>
      <c r="T19" s="513"/>
      <c r="U19" s="513"/>
      <c r="V19" s="513"/>
      <c r="W19" s="513"/>
      <c r="X19" s="513"/>
      <c r="Y19" s="513"/>
      <c r="Z19" s="513"/>
    </row>
    <row r="20" spans="1:26" s="332" customFormat="1" ht="20.399999999999999">
      <c r="A20" s="375"/>
      <c r="B20" s="191">
        <v>3</v>
      </c>
      <c r="C20" s="232" t="s">
        <v>24</v>
      </c>
      <c r="D20" s="516">
        <v>34149897.469999999</v>
      </c>
      <c r="E20" s="516">
        <v>33212906.640000001</v>
      </c>
      <c r="F20" s="516">
        <v>32302705.16</v>
      </c>
      <c r="G20" s="516">
        <v>31428844.219999999</v>
      </c>
      <c r="H20" s="516">
        <v>30489114.949999999</v>
      </c>
      <c r="I20" s="516">
        <v>29597271.039999999</v>
      </c>
      <c r="J20" s="516">
        <v>28815939.600000001</v>
      </c>
      <c r="K20" s="516">
        <v>27947248.5</v>
      </c>
      <c r="L20" s="516">
        <v>27078704.960000001</v>
      </c>
      <c r="M20" s="516">
        <v>26150557.73</v>
      </c>
      <c r="N20" s="469">
        <v>25271021.399999999</v>
      </c>
      <c r="P20" s="513"/>
      <c r="Q20" s="513"/>
      <c r="R20" s="513"/>
      <c r="S20" s="513"/>
      <c r="T20" s="513"/>
      <c r="U20" s="513"/>
      <c r="V20" s="513"/>
      <c r="W20" s="513"/>
      <c r="X20" s="513"/>
      <c r="Y20" s="513"/>
      <c r="Z20" s="513"/>
    </row>
    <row r="21" spans="1:26" s="338" customFormat="1" ht="20.399999999999999">
      <c r="A21" s="376"/>
      <c r="B21" s="191">
        <v>4</v>
      </c>
      <c r="C21" s="253" t="s">
        <v>4</v>
      </c>
      <c r="D21" s="517">
        <v>6865</v>
      </c>
      <c r="E21" s="517">
        <v>6778</v>
      </c>
      <c r="F21" s="517">
        <v>6697</v>
      </c>
      <c r="G21" s="517">
        <v>6624</v>
      </c>
      <c r="H21" s="517">
        <v>6540</v>
      </c>
      <c r="I21" s="517">
        <v>6475</v>
      </c>
      <c r="J21" s="517">
        <v>6393</v>
      </c>
      <c r="K21" s="517">
        <v>6322</v>
      </c>
      <c r="L21" s="517">
        <v>6248</v>
      </c>
      <c r="M21" s="517">
        <v>6152</v>
      </c>
      <c r="N21" s="570">
        <v>6067</v>
      </c>
      <c r="P21" s="513"/>
      <c r="Q21" s="513"/>
      <c r="R21" s="513"/>
      <c r="S21" s="513"/>
      <c r="T21" s="513"/>
      <c r="U21" s="513"/>
      <c r="V21" s="513"/>
      <c r="W21" s="513"/>
      <c r="X21" s="513"/>
      <c r="Y21" s="513"/>
      <c r="Z21" s="513"/>
    </row>
    <row r="22" spans="1:26" s="338" customFormat="1" ht="20.399999999999999">
      <c r="A22" s="376"/>
      <c r="B22" s="191">
        <v>5</v>
      </c>
      <c r="C22" s="253" t="s">
        <v>5</v>
      </c>
      <c r="D22" s="517">
        <v>6253</v>
      </c>
      <c r="E22" s="517">
        <v>6175</v>
      </c>
      <c r="F22" s="517">
        <v>6101</v>
      </c>
      <c r="G22" s="517">
        <v>6041</v>
      </c>
      <c r="H22" s="517">
        <v>5961</v>
      </c>
      <c r="I22" s="517">
        <v>5902</v>
      </c>
      <c r="J22" s="517">
        <v>5832</v>
      </c>
      <c r="K22" s="517">
        <v>5768</v>
      </c>
      <c r="L22" s="517">
        <v>5702</v>
      </c>
      <c r="M22" s="517">
        <v>5618</v>
      </c>
      <c r="N22" s="570">
        <v>5542</v>
      </c>
      <c r="P22" s="513"/>
      <c r="Q22" s="513"/>
      <c r="R22" s="513"/>
      <c r="S22" s="513"/>
      <c r="T22" s="513"/>
      <c r="U22" s="513"/>
      <c r="V22" s="513"/>
      <c r="W22" s="513"/>
      <c r="X22" s="513"/>
      <c r="Y22" s="513"/>
      <c r="Z22" s="513"/>
    </row>
    <row r="23" spans="1:26" s="332" customFormat="1" ht="20.399999999999999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69"/>
      <c r="P23" s="513"/>
      <c r="Q23" s="513"/>
      <c r="R23" s="513"/>
      <c r="S23" s="513"/>
      <c r="T23" s="513"/>
      <c r="U23" s="513"/>
      <c r="V23" s="513"/>
      <c r="W23" s="513"/>
      <c r="X23" s="513"/>
      <c r="Y23" s="513"/>
      <c r="Z23" s="513"/>
    </row>
    <row r="24" spans="1:26" s="332" customFormat="1" ht="21">
      <c r="A24" s="373" t="s">
        <v>100</v>
      </c>
      <c r="B24" s="191">
        <v>1</v>
      </c>
      <c r="C24" s="232" t="s">
        <v>25</v>
      </c>
      <c r="D24" s="516">
        <v>872967.92</v>
      </c>
      <c r="E24" s="516">
        <v>895345.01</v>
      </c>
      <c r="F24" s="516">
        <v>909680.52</v>
      </c>
      <c r="G24" s="516">
        <v>849264.32</v>
      </c>
      <c r="H24" s="516">
        <v>908757.89</v>
      </c>
      <c r="I24" s="516">
        <v>846048.72</v>
      </c>
      <c r="J24" s="516">
        <v>790068.37</v>
      </c>
      <c r="K24" s="516">
        <v>853986.61</v>
      </c>
      <c r="L24" s="516">
        <v>856901.52</v>
      </c>
      <c r="M24" s="516">
        <v>891478.04</v>
      </c>
      <c r="N24" s="469">
        <v>841849.03</v>
      </c>
      <c r="P24" s="513"/>
      <c r="Q24" s="513"/>
      <c r="R24" s="513"/>
      <c r="S24" s="513"/>
      <c r="T24" s="513"/>
      <c r="U24" s="513"/>
      <c r="V24" s="513"/>
      <c r="W24" s="513"/>
      <c r="X24" s="513"/>
      <c r="Y24" s="513"/>
      <c r="Z24" s="513"/>
    </row>
    <row r="25" spans="1:26" s="332" customFormat="1" ht="20.399999999999999">
      <c r="A25" s="375"/>
      <c r="B25" s="191">
        <v>2</v>
      </c>
      <c r="C25" s="232" t="s">
        <v>26</v>
      </c>
      <c r="D25" s="516">
        <v>107126.62</v>
      </c>
      <c r="E25" s="516">
        <v>93286.97</v>
      </c>
      <c r="F25" s="516">
        <v>100160.03</v>
      </c>
      <c r="G25" s="516">
        <v>97720.47</v>
      </c>
      <c r="H25" s="516">
        <v>97696.06</v>
      </c>
      <c r="I25" s="516">
        <v>97516.77</v>
      </c>
      <c r="J25" s="516">
        <v>87078.17</v>
      </c>
      <c r="K25" s="516">
        <v>86174.31</v>
      </c>
      <c r="L25" s="516">
        <v>80050.929999999993</v>
      </c>
      <c r="M25" s="516">
        <v>85816.7</v>
      </c>
      <c r="N25" s="469">
        <v>76011.62</v>
      </c>
      <c r="P25" s="513"/>
      <c r="Q25" s="513"/>
      <c r="R25" s="513"/>
      <c r="S25" s="513"/>
      <c r="T25" s="513"/>
      <c r="U25" s="513"/>
      <c r="V25" s="513"/>
      <c r="W25" s="513"/>
      <c r="X25" s="513"/>
      <c r="Y25" s="513"/>
      <c r="Z25" s="513"/>
    </row>
    <row r="26" spans="1:26" s="332" customFormat="1" ht="20.399999999999999">
      <c r="A26" s="375"/>
      <c r="B26" s="191"/>
      <c r="C26" s="230"/>
      <c r="D26" s="518"/>
      <c r="E26" s="518"/>
      <c r="F26" s="518"/>
      <c r="G26" s="518"/>
      <c r="H26" s="518"/>
      <c r="I26" s="518"/>
      <c r="J26" s="518"/>
      <c r="K26" s="518"/>
      <c r="L26" s="518"/>
      <c r="M26" s="518"/>
      <c r="N26" s="469"/>
      <c r="P26" s="513"/>
      <c r="Q26" s="513"/>
      <c r="R26" s="513"/>
      <c r="S26" s="513"/>
      <c r="T26" s="513"/>
      <c r="U26" s="513"/>
      <c r="V26" s="513"/>
      <c r="W26" s="513"/>
      <c r="X26" s="513"/>
      <c r="Y26" s="513"/>
      <c r="Z26" s="513"/>
    </row>
    <row r="27" spans="1:26" s="332" customFormat="1" ht="21">
      <c r="A27" s="373" t="s">
        <v>103</v>
      </c>
      <c r="B27" s="191">
        <v>1</v>
      </c>
      <c r="C27" s="232" t="s">
        <v>27</v>
      </c>
      <c r="D27" s="516">
        <v>0</v>
      </c>
      <c r="E27" s="516">
        <v>0</v>
      </c>
      <c r="F27" s="516">
        <v>0</v>
      </c>
      <c r="G27" s="516">
        <v>0</v>
      </c>
      <c r="H27" s="516">
        <v>0</v>
      </c>
      <c r="I27" s="516">
        <v>0</v>
      </c>
      <c r="J27" s="516">
        <v>0</v>
      </c>
      <c r="K27" s="516">
        <v>0</v>
      </c>
      <c r="L27" s="516">
        <v>0</v>
      </c>
      <c r="M27" s="516">
        <v>0</v>
      </c>
      <c r="N27" s="469">
        <v>0</v>
      </c>
      <c r="P27" s="513"/>
      <c r="Q27" s="513"/>
      <c r="R27" s="513"/>
      <c r="S27" s="513"/>
      <c r="T27" s="513"/>
      <c r="U27" s="513"/>
      <c r="V27" s="513"/>
      <c r="W27" s="513"/>
      <c r="X27" s="513"/>
      <c r="Y27" s="513"/>
      <c r="Z27" s="513"/>
    </row>
    <row r="28" spans="1:26" s="332" customFormat="1" ht="21">
      <c r="A28" s="373"/>
      <c r="B28" s="191">
        <v>2</v>
      </c>
      <c r="C28" s="232" t="s">
        <v>123</v>
      </c>
      <c r="D28" s="516">
        <v>29108.31</v>
      </c>
      <c r="E28" s="516">
        <v>28329.200000000001</v>
      </c>
      <c r="F28" s="516">
        <v>27543.35</v>
      </c>
      <c r="G28" s="516">
        <v>26791.599999999999</v>
      </c>
      <c r="H28" s="516">
        <v>26068.46</v>
      </c>
      <c r="I28" s="516">
        <v>25294.639999999999</v>
      </c>
      <c r="J28" s="516">
        <v>24562.54</v>
      </c>
      <c r="K28" s="516">
        <v>23912.66</v>
      </c>
      <c r="L28" s="516">
        <v>23193.57</v>
      </c>
      <c r="M28" s="516">
        <v>22470.21</v>
      </c>
      <c r="N28" s="469">
        <v>9766.9417387499998</v>
      </c>
      <c r="P28" s="513"/>
      <c r="Q28" s="513"/>
      <c r="R28" s="513"/>
      <c r="S28" s="513"/>
      <c r="T28" s="513"/>
      <c r="U28" s="513"/>
      <c r="V28" s="513"/>
      <c r="W28" s="513"/>
      <c r="X28" s="513"/>
      <c r="Y28" s="513"/>
      <c r="Z28" s="513"/>
    </row>
    <row r="29" spans="1:26" s="332" customFormat="1" ht="21">
      <c r="A29" s="373"/>
      <c r="B29" s="191">
        <v>3</v>
      </c>
      <c r="C29" s="232" t="s">
        <v>181</v>
      </c>
      <c r="D29" s="516">
        <v>0</v>
      </c>
      <c r="E29" s="516">
        <v>0</v>
      </c>
      <c r="F29" s="516">
        <v>0</v>
      </c>
      <c r="G29" s="516">
        <v>0</v>
      </c>
      <c r="H29" s="516">
        <v>0</v>
      </c>
      <c r="I29" s="516">
        <v>0</v>
      </c>
      <c r="J29" s="516">
        <v>0</v>
      </c>
      <c r="K29" s="516">
        <v>0</v>
      </c>
      <c r="L29" s="516">
        <v>0</v>
      </c>
      <c r="M29" s="516">
        <v>0</v>
      </c>
      <c r="N29" s="469">
        <v>0</v>
      </c>
      <c r="P29" s="513"/>
      <c r="Q29" s="513"/>
      <c r="R29" s="513"/>
      <c r="S29" s="513"/>
      <c r="T29" s="513"/>
      <c r="U29" s="513"/>
      <c r="V29" s="513"/>
      <c r="W29" s="513"/>
      <c r="X29" s="513"/>
      <c r="Y29" s="513"/>
      <c r="Z29" s="513"/>
    </row>
    <row r="30" spans="1:26" s="332" customFormat="1" ht="21">
      <c r="A30" s="373"/>
      <c r="B30" s="191"/>
      <c r="C30" s="230"/>
      <c r="D30" s="518"/>
      <c r="E30" s="518"/>
      <c r="F30" s="518"/>
      <c r="G30" s="518"/>
      <c r="H30" s="518"/>
      <c r="I30" s="518"/>
      <c r="J30" s="518"/>
      <c r="K30" s="518"/>
      <c r="L30" s="518"/>
      <c r="M30" s="518"/>
      <c r="N30" s="469"/>
      <c r="P30" s="513"/>
      <c r="Q30" s="513"/>
      <c r="R30" s="513"/>
      <c r="S30" s="513"/>
      <c r="T30" s="513"/>
      <c r="U30" s="513"/>
      <c r="V30" s="513"/>
      <c r="W30" s="513"/>
      <c r="X30" s="513"/>
      <c r="Y30" s="513"/>
      <c r="Z30" s="513"/>
    </row>
    <row r="31" spans="1:26" s="332" customFormat="1" ht="21">
      <c r="A31" s="373" t="s">
        <v>114</v>
      </c>
      <c r="B31" s="191">
        <v>1</v>
      </c>
      <c r="C31" s="232" t="s">
        <v>184</v>
      </c>
      <c r="D31" s="519">
        <v>3.2764910000000001E-2</v>
      </c>
      <c r="E31" s="519">
        <v>3.2762720000000002E-2</v>
      </c>
      <c r="F31" s="519">
        <v>3.2764229999999998E-2</v>
      </c>
      <c r="G31" s="519">
        <v>3.2190499999999997E-2</v>
      </c>
      <c r="H31" s="519">
        <v>3.215842E-2</v>
      </c>
      <c r="I31" s="519">
        <v>3.2137119999999998E-2</v>
      </c>
      <c r="J31" s="519">
        <v>3.2009419999999997E-2</v>
      </c>
      <c r="K31" s="519">
        <v>3.2006069999999998E-2</v>
      </c>
      <c r="L31" s="519">
        <v>3.200136E-2</v>
      </c>
      <c r="M31" s="519">
        <v>3.2524909999999997E-2</v>
      </c>
      <c r="N31" s="571">
        <v>3.2512270000000003E-2</v>
      </c>
      <c r="P31" s="513"/>
      <c r="Q31" s="513"/>
      <c r="R31" s="513"/>
      <c r="S31" s="513"/>
      <c r="T31" s="513"/>
      <c r="U31" s="513"/>
      <c r="V31" s="513"/>
      <c r="W31" s="513"/>
      <c r="X31" s="513"/>
      <c r="Y31" s="513"/>
      <c r="Z31" s="513"/>
    </row>
    <row r="32" spans="1:26" s="339" customFormat="1" ht="21">
      <c r="A32" s="377"/>
      <c r="B32" s="191">
        <v>2</v>
      </c>
      <c r="C32" s="232" t="s">
        <v>29</v>
      </c>
      <c r="D32" s="517">
        <v>55.132402999999996</v>
      </c>
      <c r="E32" s="517">
        <v>55.260980000000004</v>
      </c>
      <c r="F32" s="517">
        <v>52.452306</v>
      </c>
      <c r="G32" s="517">
        <v>52.622537999999999</v>
      </c>
      <c r="H32" s="517">
        <v>52.778416999999997</v>
      </c>
      <c r="I32" s="517">
        <v>49.933165000000002</v>
      </c>
      <c r="J32" s="517">
        <v>50.071413999999997</v>
      </c>
      <c r="K32" s="517">
        <v>50.240349999999999</v>
      </c>
      <c r="L32" s="517">
        <v>47.474828000000002</v>
      </c>
      <c r="M32" s="517">
        <v>47.686584000000003</v>
      </c>
      <c r="N32" s="570">
        <v>47.876773999999997</v>
      </c>
      <c r="P32" s="513"/>
      <c r="Q32" s="513"/>
      <c r="R32" s="513"/>
      <c r="S32" s="513"/>
      <c r="T32" s="513"/>
      <c r="U32" s="513"/>
      <c r="V32" s="513"/>
      <c r="W32" s="513"/>
      <c r="X32" s="513"/>
      <c r="Y32" s="513"/>
      <c r="Z32" s="513"/>
    </row>
    <row r="33" spans="1:26" s="332" customFormat="1" ht="21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69"/>
      <c r="P33" s="513"/>
      <c r="Q33" s="513"/>
      <c r="R33" s="513"/>
      <c r="S33" s="513"/>
      <c r="T33" s="513"/>
      <c r="U33" s="513"/>
      <c r="V33" s="513"/>
      <c r="W33" s="513"/>
      <c r="X33" s="513"/>
      <c r="Y33" s="513"/>
      <c r="Z33" s="513"/>
    </row>
    <row r="34" spans="1:26" s="332" customFormat="1" ht="21">
      <c r="A34" s="373" t="s">
        <v>117</v>
      </c>
      <c r="B34" s="191">
        <v>1</v>
      </c>
      <c r="C34" s="232" t="s">
        <v>52</v>
      </c>
      <c r="D34" s="516">
        <v>0</v>
      </c>
      <c r="E34" s="516">
        <v>0</v>
      </c>
      <c r="F34" s="516">
        <v>0</v>
      </c>
      <c r="G34" s="516">
        <v>0</v>
      </c>
      <c r="H34" s="516">
        <v>0</v>
      </c>
      <c r="I34" s="516">
        <v>0</v>
      </c>
      <c r="J34" s="516">
        <v>0</v>
      </c>
      <c r="K34" s="516">
        <v>0</v>
      </c>
      <c r="L34" s="516">
        <v>0</v>
      </c>
      <c r="M34" s="516">
        <v>0</v>
      </c>
      <c r="N34" s="469">
        <v>0</v>
      </c>
      <c r="P34" s="513"/>
      <c r="Q34" s="513"/>
      <c r="R34" s="513"/>
      <c r="S34" s="513"/>
      <c r="T34" s="513"/>
      <c r="U34" s="513"/>
      <c r="V34" s="513"/>
      <c r="W34" s="513"/>
      <c r="X34" s="513"/>
      <c r="Y34" s="513"/>
      <c r="Z34" s="513"/>
    </row>
    <row r="35" spans="1:26" s="332" customFormat="1" ht="21">
      <c r="A35" s="373"/>
      <c r="B35" s="191">
        <v>2</v>
      </c>
      <c r="C35" s="232" t="s">
        <v>30</v>
      </c>
      <c r="D35" s="516">
        <v>34950000</v>
      </c>
      <c r="E35" s="516">
        <v>33900000</v>
      </c>
      <c r="F35" s="516">
        <v>33200000</v>
      </c>
      <c r="G35" s="516">
        <v>33200000</v>
      </c>
      <c r="H35" s="516">
        <v>31950000</v>
      </c>
      <c r="I35" s="516">
        <v>31000000</v>
      </c>
      <c r="J35" s="516">
        <v>30250000</v>
      </c>
      <c r="K35" s="516">
        <v>29050000</v>
      </c>
      <c r="L35" s="516">
        <v>28450000</v>
      </c>
      <c r="M35" s="516">
        <v>27550000</v>
      </c>
      <c r="N35" s="469">
        <v>26400000</v>
      </c>
      <c r="P35" s="513"/>
      <c r="Q35" s="513"/>
      <c r="R35" s="513"/>
      <c r="S35" s="513"/>
      <c r="T35" s="513"/>
      <c r="U35" s="513"/>
      <c r="V35" s="513"/>
      <c r="W35" s="513"/>
      <c r="X35" s="513"/>
      <c r="Y35" s="513"/>
      <c r="Z35" s="513"/>
    </row>
    <row r="36" spans="1:26" s="332" customFormat="1" ht="21">
      <c r="A36" s="373"/>
      <c r="B36" s="191">
        <v>3</v>
      </c>
      <c r="C36" s="232" t="s">
        <v>175</v>
      </c>
      <c r="D36" s="516">
        <v>0</v>
      </c>
      <c r="E36" s="516">
        <v>0</v>
      </c>
      <c r="F36" s="516">
        <v>0</v>
      </c>
      <c r="G36" s="516">
        <v>0</v>
      </c>
      <c r="H36" s="516">
        <v>0</v>
      </c>
      <c r="I36" s="516">
        <v>0</v>
      </c>
      <c r="J36" s="516">
        <v>0</v>
      </c>
      <c r="K36" s="516">
        <v>0</v>
      </c>
      <c r="L36" s="516">
        <v>0</v>
      </c>
      <c r="M36" s="516">
        <v>0</v>
      </c>
      <c r="N36" s="469">
        <v>0</v>
      </c>
      <c r="P36" s="513"/>
      <c r="Q36" s="513"/>
      <c r="R36" s="513"/>
      <c r="S36" s="513"/>
      <c r="T36" s="513"/>
      <c r="U36" s="513"/>
      <c r="V36" s="513"/>
      <c r="W36" s="513"/>
      <c r="X36" s="513"/>
      <c r="Y36" s="513"/>
      <c r="Z36" s="513"/>
    </row>
    <row r="37" spans="1:26" s="332" customFormat="1" ht="21">
      <c r="A37" s="373"/>
      <c r="B37" s="191">
        <v>4</v>
      </c>
      <c r="C37" s="232" t="s">
        <v>176</v>
      </c>
      <c r="D37" s="516">
        <v>2300000</v>
      </c>
      <c r="E37" s="516">
        <v>1050000</v>
      </c>
      <c r="F37" s="516">
        <v>700000</v>
      </c>
      <c r="G37" s="516">
        <v>0</v>
      </c>
      <c r="H37" s="516">
        <v>1250000</v>
      </c>
      <c r="I37" s="516">
        <v>950000</v>
      </c>
      <c r="J37" s="516">
        <v>750000</v>
      </c>
      <c r="K37" s="516">
        <v>1200000</v>
      </c>
      <c r="L37" s="516">
        <v>600000</v>
      </c>
      <c r="M37" s="516">
        <v>900000</v>
      </c>
      <c r="N37" s="469">
        <v>1150000</v>
      </c>
      <c r="P37" s="513"/>
      <c r="Q37" s="513"/>
      <c r="R37" s="513"/>
      <c r="S37" s="513"/>
      <c r="T37" s="513"/>
      <c r="U37" s="513"/>
      <c r="V37" s="513"/>
      <c r="W37" s="513"/>
      <c r="X37" s="513"/>
      <c r="Y37" s="513"/>
      <c r="Z37" s="513"/>
    </row>
    <row r="38" spans="1:26" s="332" customFormat="1" ht="20.399999999999999">
      <c r="A38" s="378"/>
      <c r="B38" s="191">
        <v>5</v>
      </c>
      <c r="C38" s="232" t="s">
        <v>42</v>
      </c>
      <c r="D38" s="519">
        <v>2.7799999999999998E-2</v>
      </c>
      <c r="E38" s="519">
        <v>2.75E-2</v>
      </c>
      <c r="F38" s="519">
        <v>2.76E-2</v>
      </c>
      <c r="G38" s="519">
        <v>2.63E-2</v>
      </c>
      <c r="H38" s="519">
        <v>2.6599999999999999E-2</v>
      </c>
      <c r="I38" s="519">
        <v>2.75E-2</v>
      </c>
      <c r="J38" s="519">
        <v>2.64E-2</v>
      </c>
      <c r="K38" s="519">
        <v>2.6700000000000002E-2</v>
      </c>
      <c r="L38" s="519">
        <v>2.64E-2</v>
      </c>
      <c r="M38" s="519">
        <v>2.69E-2</v>
      </c>
      <c r="N38" s="571">
        <v>2.7E-2</v>
      </c>
      <c r="P38" s="513"/>
      <c r="Q38" s="513"/>
      <c r="R38" s="513"/>
      <c r="S38" s="513"/>
      <c r="T38" s="513"/>
      <c r="U38" s="513"/>
      <c r="V38" s="513"/>
      <c r="W38" s="513"/>
      <c r="X38" s="513"/>
      <c r="Y38" s="513"/>
      <c r="Z38" s="513"/>
    </row>
    <row r="39" spans="1:26" s="332" customFormat="1" ht="20.399999999999999">
      <c r="A39" s="378"/>
      <c r="B39" s="191">
        <v>6</v>
      </c>
      <c r="C39" s="232" t="s">
        <v>50</v>
      </c>
      <c r="D39" s="519" t="s">
        <v>263</v>
      </c>
      <c r="E39" s="519" t="s">
        <v>263</v>
      </c>
      <c r="F39" s="519" t="s">
        <v>263</v>
      </c>
      <c r="G39" s="519" t="s">
        <v>263</v>
      </c>
      <c r="H39" s="519" t="s">
        <v>263</v>
      </c>
      <c r="I39" s="519" t="s">
        <v>263</v>
      </c>
      <c r="J39" s="519" t="s">
        <v>263</v>
      </c>
      <c r="K39" s="519" t="s">
        <v>263</v>
      </c>
      <c r="L39" s="519" t="s">
        <v>263</v>
      </c>
      <c r="M39" s="519" t="s">
        <v>263</v>
      </c>
      <c r="N39" s="571" t="s">
        <v>263</v>
      </c>
      <c r="P39" s="513"/>
      <c r="Q39" s="513"/>
      <c r="R39" s="513"/>
      <c r="S39" s="513"/>
      <c r="T39" s="513"/>
      <c r="U39" s="513"/>
      <c r="V39" s="513"/>
      <c r="W39" s="513"/>
      <c r="X39" s="513"/>
      <c r="Y39" s="513"/>
      <c r="Z39" s="513"/>
    </row>
    <row r="40" spans="1:26" s="332" customFormat="1" ht="20.399999999999999">
      <c r="A40" s="378"/>
      <c r="B40" s="191">
        <v>7</v>
      </c>
      <c r="C40" s="232" t="s">
        <v>31</v>
      </c>
      <c r="D40" s="519">
        <v>1.0226042068669527</v>
      </c>
      <c r="E40" s="519">
        <v>1.0254277719764011</v>
      </c>
      <c r="F40" s="519">
        <v>1.027901263253012</v>
      </c>
      <c r="G40" s="519">
        <v>1.0707538306729267</v>
      </c>
      <c r="H40" s="519">
        <v>1.0651093158064515</v>
      </c>
      <c r="I40" s="519">
        <v>1.0611761798347108</v>
      </c>
      <c r="J40" s="519">
        <v>1.0816591941480207</v>
      </c>
      <c r="K40" s="519">
        <v>1.0640665891036907</v>
      </c>
      <c r="L40" s="519">
        <v>1.0777499459165154</v>
      </c>
      <c r="M40" s="519">
        <v>1.0904908526515151</v>
      </c>
      <c r="N40" s="571">
        <v>1.073861094368932</v>
      </c>
      <c r="P40" s="513"/>
      <c r="Q40" s="513"/>
      <c r="R40" s="513"/>
      <c r="S40" s="513"/>
      <c r="T40" s="513"/>
      <c r="U40" s="513"/>
      <c r="V40" s="513"/>
      <c r="W40" s="513"/>
      <c r="X40" s="513"/>
      <c r="Y40" s="513"/>
      <c r="Z40" s="513"/>
    </row>
    <row r="41" spans="1:26" s="332" customFormat="1" ht="21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1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Alexander von Bulow</cp:lastModifiedBy>
  <cp:lastPrinted>2019-10-18T15:09:12Z</cp:lastPrinted>
  <dcterms:created xsi:type="dcterms:W3CDTF">2000-02-03T14:11:43Z</dcterms:created>
  <dcterms:modified xsi:type="dcterms:W3CDTF">2022-03-14T16:26:3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